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\\p81ns33\p81v0205\sharefs\99.本部\25.調査分析G\08_事業年報\修正フォルダ\柔整・証関係の修正\掲示板・HP掲載\HP\"/>
    </mc:Choice>
  </mc:AlternateContent>
  <bookViews>
    <workbookView xWindow="360" yWindow="90" windowWidth="28035" windowHeight="14355"/>
  </bookViews>
  <sheets>
    <sheet name="目次" sheetId="2" r:id="rId1"/>
    <sheet name="第1表" sheetId="5" r:id="rId2"/>
    <sheet name="第2表" sheetId="6" r:id="rId3"/>
    <sheet name="第3表" sheetId="7" r:id="rId4"/>
    <sheet name="第4表" sheetId="1" r:id="rId5"/>
    <sheet name="第5表" sheetId="8" r:id="rId6"/>
    <sheet name="第6表" sheetId="13" r:id="rId7"/>
    <sheet name="第7表" sheetId="4" r:id="rId8"/>
    <sheet name="第8表" sheetId="14" r:id="rId9"/>
    <sheet name="第9表" sheetId="15" r:id="rId10"/>
    <sheet name="第10表(1)" sheetId="16" r:id="rId11"/>
    <sheet name="第10表(2)" sheetId="17" r:id="rId12"/>
  </sheets>
  <definedNames>
    <definedName name="_xlnm.Print_Area" localSheetId="10">'第10表(1)'!$A$1:$M$67</definedName>
    <definedName name="_xlnm.Print_Area" localSheetId="11">'第10表(2)'!$A$1:$J$67</definedName>
    <definedName name="_xlnm.Print_Area" localSheetId="1">第1表!$A$1:$V$67</definedName>
    <definedName name="_xlnm.Print_Area" localSheetId="2">第2表!$A$1:$H$67</definedName>
    <definedName name="_xlnm.Print_Area" localSheetId="3">第3表!$A$1:$H$66</definedName>
    <definedName name="_xlnm.Print_Area" localSheetId="4">第4表!$A$1:$K$67</definedName>
    <definedName name="_xlnm.Print_Area" localSheetId="5">第5表!$A$1:$I$73</definedName>
    <definedName name="_xlnm.Print_Area" localSheetId="6">第6表!$A$1:$KA$75</definedName>
    <definedName name="_xlnm.Print_Area" localSheetId="7">第7表!$A$1:$EY$68</definedName>
    <definedName name="_xlnm.Print_Area" localSheetId="8">第8表!$A$1:$BW$68</definedName>
    <definedName name="_xlnm.Print_Area" localSheetId="9">第9表!$A$1:$J$66</definedName>
    <definedName name="solver_eng" localSheetId="6" hidden="1">1</definedName>
    <definedName name="solver_eng" localSheetId="7" hidden="1">1</definedName>
    <definedName name="solver_eng" localSheetId="8" hidden="1">1</definedName>
    <definedName name="solver_neg" localSheetId="6" hidden="1">1</definedName>
    <definedName name="solver_neg" localSheetId="7" hidden="1">1</definedName>
    <definedName name="solver_neg" localSheetId="8" hidden="1">1</definedName>
    <definedName name="solver_num" localSheetId="6" hidden="1">0</definedName>
    <definedName name="solver_num" localSheetId="7" hidden="1">0</definedName>
    <definedName name="solver_num" localSheetId="8" hidden="1">0</definedName>
    <definedName name="solver_opt" localSheetId="6" hidden="1">第6表!#REF!</definedName>
    <definedName name="solver_opt" localSheetId="7" hidden="1">第7表!#REF!</definedName>
    <definedName name="solver_opt" localSheetId="8" hidden="1">第8表!#REF!</definedName>
    <definedName name="solver_typ" localSheetId="6" hidden="1">1</definedName>
    <definedName name="solver_typ" localSheetId="7" hidden="1">1</definedName>
    <definedName name="solver_typ" localSheetId="8" hidden="1">1</definedName>
    <definedName name="solver_val" localSheetId="6" hidden="1">0</definedName>
    <definedName name="solver_val" localSheetId="7" hidden="1">0</definedName>
    <definedName name="solver_val" localSheetId="8" hidden="1">0</definedName>
    <definedName name="solver_ver" localSheetId="6" hidden="1">3</definedName>
    <definedName name="solver_ver" localSheetId="7" hidden="1">3</definedName>
    <definedName name="solver_ver" localSheetId="8" hidden="1">3</definedName>
  </definedNames>
  <calcPr calcId="145621"/>
</workbook>
</file>

<file path=xl/sharedStrings.xml><?xml version="1.0" encoding="utf-8"?>
<sst xmlns="http://schemas.openxmlformats.org/spreadsheetml/2006/main" count="4412" uniqueCount="364">
  <si>
    <t>協会管掌健康保険</t>
    <rPh sb="0" eb="2">
      <t>キョウカイ</t>
    </rPh>
    <rPh sb="2" eb="4">
      <t>カンショウ</t>
    </rPh>
    <rPh sb="4" eb="6">
      <t>ケンコウ</t>
    </rPh>
    <rPh sb="6" eb="8">
      <t>ホケン</t>
    </rPh>
    <phoneticPr fontId="1"/>
  </si>
  <si>
    <t>都道府県別</t>
    <rPh sb="0" eb="4">
      <t>トドウフケン</t>
    </rPh>
    <rPh sb="4" eb="5">
      <t>ベツ</t>
    </rPh>
    <phoneticPr fontId="1"/>
  </si>
  <si>
    <t>70歳未満</t>
    <rPh sb="2" eb="5">
      <t>サイミマン</t>
    </rPh>
    <phoneticPr fontId="1"/>
  </si>
  <si>
    <t>高齢受給者（一般）</t>
    <rPh sb="0" eb="2">
      <t>コウレイ</t>
    </rPh>
    <rPh sb="2" eb="5">
      <t>ジュキュウシャ</t>
    </rPh>
    <rPh sb="6" eb="8">
      <t>イッパン</t>
    </rPh>
    <phoneticPr fontId="1"/>
  </si>
  <si>
    <t>高齢受給者
（一定以上所得者）</t>
    <rPh sb="0" eb="2">
      <t>コウレイ</t>
    </rPh>
    <rPh sb="2" eb="5">
      <t>ジュキュウシャ</t>
    </rPh>
    <rPh sb="7" eb="9">
      <t>イッテイ</t>
    </rPh>
    <rPh sb="9" eb="11">
      <t>イジョウ</t>
    </rPh>
    <rPh sb="11" eb="13">
      <t>ショトク</t>
    </rPh>
    <rPh sb="13" eb="14">
      <t>シャ</t>
    </rPh>
    <phoneticPr fontId="1"/>
  </si>
  <si>
    <t>義務教育就学前</t>
    <rPh sb="0" eb="2">
      <t>ギム</t>
    </rPh>
    <rPh sb="2" eb="4">
      <t>キョウイク</t>
    </rPh>
    <rPh sb="4" eb="7">
      <t>シュウガクマエ</t>
    </rPh>
    <phoneticPr fontId="1"/>
  </si>
  <si>
    <t>高齢受給者（一般）</t>
    <rPh sb="0" eb="2">
      <t>コウレイ</t>
    </rPh>
    <rPh sb="2" eb="5">
      <t>ジュキュウシャ</t>
    </rPh>
    <rPh sb="6" eb="8">
      <t>イッパン</t>
    </rPh>
    <phoneticPr fontId="1"/>
  </si>
  <si>
    <t>総　　　　数</t>
    <rPh sb="0" eb="1">
      <t>ソウ</t>
    </rPh>
    <rPh sb="5" eb="6">
      <t>スウ</t>
    </rPh>
    <phoneticPr fontId="1"/>
  </si>
  <si>
    <t>北　 海 　道</t>
    <rPh sb="0" eb="1">
      <t>キタ</t>
    </rPh>
    <rPh sb="3" eb="4">
      <t>ウミ</t>
    </rPh>
    <rPh sb="6" eb="7">
      <t>ミチ</t>
    </rPh>
    <phoneticPr fontId="1"/>
  </si>
  <si>
    <t>青　　　　森</t>
    <rPh sb="0" eb="1">
      <t>アオ</t>
    </rPh>
    <rPh sb="5" eb="6">
      <t>モリ</t>
    </rPh>
    <phoneticPr fontId="1"/>
  </si>
  <si>
    <t>岩　　　　手</t>
    <rPh sb="0" eb="1">
      <t>イワ</t>
    </rPh>
    <rPh sb="5" eb="6">
      <t>テ</t>
    </rPh>
    <phoneticPr fontId="1"/>
  </si>
  <si>
    <t>宮　　　　城</t>
    <rPh sb="0" eb="1">
      <t>ミヤ</t>
    </rPh>
    <rPh sb="5" eb="6">
      <t>シロ</t>
    </rPh>
    <phoneticPr fontId="1"/>
  </si>
  <si>
    <t>秋　　　　田</t>
    <rPh sb="0" eb="1">
      <t>アキ</t>
    </rPh>
    <rPh sb="5" eb="6">
      <t>タ</t>
    </rPh>
    <phoneticPr fontId="1"/>
  </si>
  <si>
    <t>山　　　　形</t>
    <rPh sb="0" eb="1">
      <t>ヤマ</t>
    </rPh>
    <rPh sb="5" eb="6">
      <t>カタチ</t>
    </rPh>
    <phoneticPr fontId="1"/>
  </si>
  <si>
    <t>福　　　　島</t>
    <rPh sb="0" eb="1">
      <t>フク</t>
    </rPh>
    <rPh sb="5" eb="6">
      <t>シマ</t>
    </rPh>
    <phoneticPr fontId="1"/>
  </si>
  <si>
    <t>茨　　　　城</t>
    <rPh sb="0" eb="1">
      <t>イバラ</t>
    </rPh>
    <rPh sb="5" eb="6">
      <t>シロ</t>
    </rPh>
    <phoneticPr fontId="1"/>
  </si>
  <si>
    <t>栃　　　　木</t>
    <rPh sb="0" eb="1">
      <t>トチ</t>
    </rPh>
    <rPh sb="5" eb="6">
      <t>キ</t>
    </rPh>
    <phoneticPr fontId="1"/>
  </si>
  <si>
    <t>群　　　　馬</t>
    <rPh sb="0" eb="1">
      <t>グン</t>
    </rPh>
    <rPh sb="5" eb="6">
      <t>ウマ</t>
    </rPh>
    <phoneticPr fontId="1"/>
  </si>
  <si>
    <t>埼　　　　玉</t>
    <rPh sb="0" eb="1">
      <t>サキ</t>
    </rPh>
    <rPh sb="5" eb="6">
      <t>タマ</t>
    </rPh>
    <phoneticPr fontId="1"/>
  </si>
  <si>
    <t>千　　　　葉</t>
    <rPh sb="0" eb="1">
      <t>セン</t>
    </rPh>
    <rPh sb="5" eb="6">
      <t>ハ</t>
    </rPh>
    <phoneticPr fontId="1"/>
  </si>
  <si>
    <t>東　　　　京</t>
    <rPh sb="0" eb="1">
      <t>ヒガシ</t>
    </rPh>
    <rPh sb="5" eb="6">
      <t>キョウ</t>
    </rPh>
    <phoneticPr fontId="1"/>
  </si>
  <si>
    <t>神　 奈　 川</t>
    <rPh sb="0" eb="1">
      <t>カミ</t>
    </rPh>
    <rPh sb="3" eb="4">
      <t>ナ</t>
    </rPh>
    <rPh sb="6" eb="7">
      <t>カワ</t>
    </rPh>
    <phoneticPr fontId="1"/>
  </si>
  <si>
    <t>新　　　　潟</t>
    <rPh sb="0" eb="1">
      <t>シン</t>
    </rPh>
    <rPh sb="5" eb="6">
      <t>カタ</t>
    </rPh>
    <phoneticPr fontId="1"/>
  </si>
  <si>
    <t>富　　　　山</t>
    <rPh sb="0" eb="1">
      <t>トミ</t>
    </rPh>
    <rPh sb="5" eb="6">
      <t>ヤマ</t>
    </rPh>
    <phoneticPr fontId="1"/>
  </si>
  <si>
    <t>石　　　　川</t>
    <rPh sb="0" eb="1">
      <t>イシ</t>
    </rPh>
    <rPh sb="5" eb="6">
      <t>カワ</t>
    </rPh>
    <phoneticPr fontId="1"/>
  </si>
  <si>
    <t>福　　　　井</t>
    <rPh sb="0" eb="1">
      <t>フク</t>
    </rPh>
    <rPh sb="5" eb="6">
      <t>イ</t>
    </rPh>
    <phoneticPr fontId="1"/>
  </si>
  <si>
    <t>山　　　　梨</t>
    <rPh sb="0" eb="1">
      <t>ヤマ</t>
    </rPh>
    <rPh sb="5" eb="6">
      <t>ナシ</t>
    </rPh>
    <phoneticPr fontId="1"/>
  </si>
  <si>
    <t>長　　　　野</t>
    <rPh sb="0" eb="1">
      <t>ナガ</t>
    </rPh>
    <rPh sb="5" eb="6">
      <t>ノ</t>
    </rPh>
    <phoneticPr fontId="1"/>
  </si>
  <si>
    <t>岐　　　　阜</t>
    <rPh sb="0" eb="1">
      <t>チマタ</t>
    </rPh>
    <rPh sb="5" eb="6">
      <t>ユタカ</t>
    </rPh>
    <phoneticPr fontId="1"/>
  </si>
  <si>
    <t>静　　　　岡</t>
    <rPh sb="0" eb="1">
      <t>セイ</t>
    </rPh>
    <rPh sb="5" eb="6">
      <t>オカ</t>
    </rPh>
    <phoneticPr fontId="1"/>
  </si>
  <si>
    <t>愛　　　　知</t>
    <rPh sb="0" eb="1">
      <t>アイ</t>
    </rPh>
    <rPh sb="5" eb="6">
      <t>チ</t>
    </rPh>
    <phoneticPr fontId="1"/>
  </si>
  <si>
    <t>三　　　　重</t>
    <rPh sb="0" eb="1">
      <t>サン</t>
    </rPh>
    <rPh sb="5" eb="6">
      <t>ジュウ</t>
    </rPh>
    <phoneticPr fontId="1"/>
  </si>
  <si>
    <t>滋　　　　賀</t>
    <rPh sb="0" eb="1">
      <t>シゲル</t>
    </rPh>
    <rPh sb="5" eb="6">
      <t>ガ</t>
    </rPh>
    <phoneticPr fontId="1"/>
  </si>
  <si>
    <t>京　　　　都</t>
    <rPh sb="0" eb="1">
      <t>キョウ</t>
    </rPh>
    <rPh sb="5" eb="6">
      <t>ト</t>
    </rPh>
    <phoneticPr fontId="1"/>
  </si>
  <si>
    <t>大　　　　阪</t>
    <rPh sb="0" eb="1">
      <t>ダイ</t>
    </rPh>
    <rPh sb="5" eb="6">
      <t>サカ</t>
    </rPh>
    <phoneticPr fontId="1"/>
  </si>
  <si>
    <t>兵　　　　庫</t>
    <rPh sb="0" eb="1">
      <t>ヘイ</t>
    </rPh>
    <rPh sb="5" eb="6">
      <t>コ</t>
    </rPh>
    <phoneticPr fontId="1"/>
  </si>
  <si>
    <t>奈　　　　良</t>
    <rPh sb="0" eb="1">
      <t>ナ</t>
    </rPh>
    <rPh sb="5" eb="6">
      <t>リョウ</t>
    </rPh>
    <phoneticPr fontId="1"/>
  </si>
  <si>
    <t>和　 歌 　山</t>
    <rPh sb="0" eb="1">
      <t>ワ</t>
    </rPh>
    <rPh sb="3" eb="4">
      <t>ウタ</t>
    </rPh>
    <rPh sb="6" eb="7">
      <t>ヤマ</t>
    </rPh>
    <phoneticPr fontId="1"/>
  </si>
  <si>
    <t>鳥　　　　取</t>
    <rPh sb="0" eb="1">
      <t>トリ</t>
    </rPh>
    <rPh sb="5" eb="6">
      <t>トリ</t>
    </rPh>
    <phoneticPr fontId="1"/>
  </si>
  <si>
    <t>島　　　　根</t>
    <rPh sb="0" eb="1">
      <t>シマ</t>
    </rPh>
    <rPh sb="5" eb="6">
      <t>ネ</t>
    </rPh>
    <phoneticPr fontId="1"/>
  </si>
  <si>
    <t>岡　　　　山</t>
    <rPh sb="0" eb="1">
      <t>オカ</t>
    </rPh>
    <rPh sb="5" eb="6">
      <t>ヤマ</t>
    </rPh>
    <phoneticPr fontId="1"/>
  </si>
  <si>
    <t>広　　　　島</t>
    <rPh sb="0" eb="1">
      <t>ヒロ</t>
    </rPh>
    <rPh sb="5" eb="6">
      <t>シマ</t>
    </rPh>
    <phoneticPr fontId="1"/>
  </si>
  <si>
    <t>山　　　　口</t>
    <rPh sb="0" eb="1">
      <t>ヤマ</t>
    </rPh>
    <rPh sb="5" eb="6">
      <t>クチ</t>
    </rPh>
    <phoneticPr fontId="1"/>
  </si>
  <si>
    <t>徳　　　　島</t>
    <rPh sb="0" eb="1">
      <t>トク</t>
    </rPh>
    <rPh sb="5" eb="6">
      <t>シマ</t>
    </rPh>
    <phoneticPr fontId="1"/>
  </si>
  <si>
    <t>香　　　　川</t>
    <rPh sb="0" eb="1">
      <t>カオリ</t>
    </rPh>
    <rPh sb="5" eb="6">
      <t>カワ</t>
    </rPh>
    <phoneticPr fontId="1"/>
  </si>
  <si>
    <t>愛　　　　媛</t>
    <rPh sb="0" eb="1">
      <t>アイ</t>
    </rPh>
    <rPh sb="5" eb="6">
      <t>ヒメ</t>
    </rPh>
    <phoneticPr fontId="1"/>
  </si>
  <si>
    <t>高　　　　知</t>
    <rPh sb="0" eb="1">
      <t>コウ</t>
    </rPh>
    <rPh sb="5" eb="6">
      <t>チ</t>
    </rPh>
    <phoneticPr fontId="1"/>
  </si>
  <si>
    <t>福　　　　岡</t>
    <rPh sb="0" eb="1">
      <t>フク</t>
    </rPh>
    <rPh sb="5" eb="6">
      <t>オカ</t>
    </rPh>
    <phoneticPr fontId="1"/>
  </si>
  <si>
    <t>佐　　　　賀</t>
    <rPh sb="0" eb="1">
      <t>タスク</t>
    </rPh>
    <rPh sb="5" eb="6">
      <t>ガ</t>
    </rPh>
    <phoneticPr fontId="1"/>
  </si>
  <si>
    <t>長　　　　崎</t>
    <rPh sb="0" eb="1">
      <t>ナガ</t>
    </rPh>
    <rPh sb="5" eb="6">
      <t>ザキ</t>
    </rPh>
    <phoneticPr fontId="1"/>
  </si>
  <si>
    <t>熊　　　　本</t>
    <rPh sb="0" eb="1">
      <t>クマ</t>
    </rPh>
    <rPh sb="5" eb="6">
      <t>ホン</t>
    </rPh>
    <phoneticPr fontId="1"/>
  </si>
  <si>
    <t>大　　　　分</t>
    <rPh sb="0" eb="1">
      <t>ダイ</t>
    </rPh>
    <rPh sb="5" eb="6">
      <t>ブン</t>
    </rPh>
    <phoneticPr fontId="1"/>
  </si>
  <si>
    <t>宮　　　　崎</t>
    <rPh sb="0" eb="1">
      <t>ミヤ</t>
    </rPh>
    <rPh sb="5" eb="6">
      <t>ザキ</t>
    </rPh>
    <phoneticPr fontId="1"/>
  </si>
  <si>
    <t>鹿　 児　 島</t>
    <rPh sb="0" eb="1">
      <t>シカ</t>
    </rPh>
    <rPh sb="3" eb="4">
      <t>コ</t>
    </rPh>
    <rPh sb="6" eb="7">
      <t>シマ</t>
    </rPh>
    <phoneticPr fontId="1"/>
  </si>
  <si>
    <t>沖　　　　縄</t>
    <rPh sb="0" eb="1">
      <t>オキ</t>
    </rPh>
    <rPh sb="5" eb="6">
      <t>ナワ</t>
    </rPh>
    <phoneticPr fontId="1"/>
  </si>
  <si>
    <t>第４表　被保険者数・被扶養者数年齢別内訳</t>
    <rPh sb="0" eb="1">
      <t>ダイ</t>
    </rPh>
    <rPh sb="2" eb="3">
      <t>ヒョウ</t>
    </rPh>
    <rPh sb="4" eb="8">
      <t>ヒホケンシャ</t>
    </rPh>
    <rPh sb="8" eb="9">
      <t>スウ</t>
    </rPh>
    <rPh sb="10" eb="14">
      <t>ヒフヨウシャ</t>
    </rPh>
    <rPh sb="14" eb="15">
      <t>スウ</t>
    </rPh>
    <rPh sb="15" eb="17">
      <t>ネンレイ</t>
    </rPh>
    <rPh sb="17" eb="18">
      <t>ベツ</t>
    </rPh>
    <rPh sb="18" eb="20">
      <t>ウチワケ</t>
    </rPh>
    <phoneticPr fontId="1"/>
  </si>
  <si>
    <t>第４表（続）　被保険者数・被扶養者数年齢別内訳</t>
    <rPh sb="0" eb="1">
      <t>ダイ</t>
    </rPh>
    <rPh sb="2" eb="3">
      <t>ヒョウ</t>
    </rPh>
    <rPh sb="4" eb="5">
      <t>ツヅ</t>
    </rPh>
    <rPh sb="7" eb="11">
      <t>ヒホケンシャ</t>
    </rPh>
    <rPh sb="11" eb="12">
      <t>スウ</t>
    </rPh>
    <rPh sb="13" eb="17">
      <t>ヒフヨウシャ</t>
    </rPh>
    <rPh sb="17" eb="18">
      <t>スウ</t>
    </rPh>
    <rPh sb="18" eb="20">
      <t>ネンレイ</t>
    </rPh>
    <rPh sb="20" eb="21">
      <t>ベツ</t>
    </rPh>
    <rPh sb="21" eb="23">
      <t>ウチワケ</t>
    </rPh>
    <phoneticPr fontId="1"/>
  </si>
  <si>
    <t>年　　　　　齢　　　　　別　　　　　内　　　　　訳</t>
    <rPh sb="0" eb="1">
      <t>ネン</t>
    </rPh>
    <rPh sb="6" eb="7">
      <t>トシ</t>
    </rPh>
    <rPh sb="12" eb="13">
      <t>ベツ</t>
    </rPh>
    <rPh sb="18" eb="19">
      <t>ウチ</t>
    </rPh>
    <rPh sb="24" eb="25">
      <t>ヤク</t>
    </rPh>
    <phoneticPr fontId="1"/>
  </si>
  <si>
    <t>被　　　　　　　　　保　　　　　　　　　険　　　　　　　　　者</t>
    <rPh sb="0" eb="1">
      <t>ヒ</t>
    </rPh>
    <rPh sb="10" eb="11">
      <t>タモツ</t>
    </rPh>
    <rPh sb="20" eb="21">
      <t>ケン</t>
    </rPh>
    <rPh sb="30" eb="31">
      <t>シャ</t>
    </rPh>
    <phoneticPr fontId="1"/>
  </si>
  <si>
    <t>総　　　数</t>
    <rPh sb="0" eb="1">
      <t>ソウ</t>
    </rPh>
    <rPh sb="4" eb="5">
      <t>スウ</t>
    </rPh>
    <phoneticPr fontId="1"/>
  </si>
  <si>
    <t>年　　　　　　　齢　　　　　　　別　　　　　　　内　　　　　　　訳</t>
    <rPh sb="0" eb="1">
      <t>ネン</t>
    </rPh>
    <rPh sb="8" eb="9">
      <t>トシ</t>
    </rPh>
    <rPh sb="16" eb="17">
      <t>ベツ</t>
    </rPh>
    <rPh sb="24" eb="25">
      <t>ウチ</t>
    </rPh>
    <rPh sb="32" eb="33">
      <t>ヤク</t>
    </rPh>
    <phoneticPr fontId="1"/>
  </si>
  <si>
    <t>被　　　　　　　　　　　扶　　　　　　　　　　　養　　　　　　　　　　　者</t>
    <rPh sb="0" eb="1">
      <t>ヒ</t>
    </rPh>
    <rPh sb="12" eb="13">
      <t>タモツ</t>
    </rPh>
    <rPh sb="24" eb="25">
      <t>マモル</t>
    </rPh>
    <rPh sb="36" eb="37">
      <t>シャ</t>
    </rPh>
    <phoneticPr fontId="1"/>
  </si>
  <si>
    <t>総　　数</t>
    <rPh sb="0" eb="1">
      <t>ソウ</t>
    </rPh>
    <rPh sb="3" eb="4">
      <t>スウ</t>
    </rPh>
    <phoneticPr fontId="1"/>
  </si>
  <si>
    <r>
      <t xml:space="preserve">70歳未満
</t>
    </r>
    <r>
      <rPr>
        <sz val="8"/>
        <color theme="1"/>
        <rFont val="ＭＳ 明朝"/>
        <family val="1"/>
        <charset val="128"/>
      </rPr>
      <t>（義務教育就学前を除く）</t>
    </r>
    <rPh sb="2" eb="5">
      <t>サイミマン</t>
    </rPh>
    <rPh sb="7" eb="9">
      <t>ギム</t>
    </rPh>
    <rPh sb="9" eb="11">
      <t>キョウイク</t>
    </rPh>
    <rPh sb="11" eb="14">
      <t>シュウガクマエ</t>
    </rPh>
    <rPh sb="15" eb="16">
      <t>ノゾ</t>
    </rPh>
    <phoneticPr fontId="1"/>
  </si>
  <si>
    <t>（年度末現在）</t>
    <rPh sb="1" eb="3">
      <t>ネンド</t>
    </rPh>
    <rPh sb="3" eb="4">
      <t>マツ</t>
    </rPh>
    <rPh sb="4" eb="6">
      <t>ゲンザイ</t>
    </rPh>
    <phoneticPr fontId="1"/>
  </si>
  <si>
    <t>目　　　　　　　次</t>
    <rPh sb="0" eb="1">
      <t>メ</t>
    </rPh>
    <rPh sb="8" eb="9">
      <t>ツギ</t>
    </rPh>
    <phoneticPr fontId="14"/>
  </si>
  <si>
    <t>第１表</t>
    <rPh sb="0" eb="1">
      <t>ダイ</t>
    </rPh>
    <rPh sb="2" eb="3">
      <t>ヒョウ</t>
    </rPh>
    <phoneticPr fontId="14"/>
  </si>
  <si>
    <t>適用状況</t>
    <rPh sb="0" eb="2">
      <t>テキヨウ</t>
    </rPh>
    <rPh sb="2" eb="4">
      <t>ジョウキョウ</t>
    </rPh>
    <phoneticPr fontId="14"/>
  </si>
  <si>
    <t>第２表</t>
    <rPh sb="0" eb="1">
      <t>ダイ</t>
    </rPh>
    <rPh sb="2" eb="3">
      <t>ヒョウ</t>
    </rPh>
    <phoneticPr fontId="14"/>
  </si>
  <si>
    <t>賞与支払状況</t>
    <rPh sb="0" eb="2">
      <t>ショウヨ</t>
    </rPh>
    <rPh sb="2" eb="4">
      <t>シハラ</t>
    </rPh>
    <rPh sb="4" eb="6">
      <t>ジョウキョウ</t>
    </rPh>
    <phoneticPr fontId="14"/>
  </si>
  <si>
    <t>第３表</t>
    <rPh sb="0" eb="1">
      <t>ダイ</t>
    </rPh>
    <rPh sb="2" eb="3">
      <t>ヒョウ</t>
    </rPh>
    <phoneticPr fontId="14"/>
  </si>
  <si>
    <t>被保険者数・被扶養者数及び扶養率</t>
    <rPh sb="0" eb="4">
      <t>ヒホケンシャ</t>
    </rPh>
    <rPh sb="4" eb="5">
      <t>スウ</t>
    </rPh>
    <rPh sb="6" eb="10">
      <t>ヒフヨウシャ</t>
    </rPh>
    <rPh sb="10" eb="11">
      <t>スウ</t>
    </rPh>
    <rPh sb="11" eb="12">
      <t>オヨ</t>
    </rPh>
    <rPh sb="13" eb="15">
      <t>フヨウ</t>
    </rPh>
    <rPh sb="15" eb="16">
      <t>リツ</t>
    </rPh>
    <phoneticPr fontId="14"/>
  </si>
  <si>
    <t>第４表</t>
    <rPh sb="0" eb="1">
      <t>ダイ</t>
    </rPh>
    <rPh sb="2" eb="3">
      <t>ヒョウ</t>
    </rPh>
    <phoneticPr fontId="14"/>
  </si>
  <si>
    <t>被保険者数・被扶養者数年齢別内訳</t>
    <rPh sb="0" eb="4">
      <t>ヒホケンシャ</t>
    </rPh>
    <rPh sb="4" eb="5">
      <t>スウ</t>
    </rPh>
    <rPh sb="6" eb="10">
      <t>ヒフヨウシャ</t>
    </rPh>
    <rPh sb="10" eb="11">
      <t>スウ</t>
    </rPh>
    <rPh sb="11" eb="13">
      <t>ネンレイ</t>
    </rPh>
    <rPh sb="13" eb="14">
      <t>ベツ</t>
    </rPh>
    <rPh sb="14" eb="16">
      <t>ウチワケ</t>
    </rPh>
    <phoneticPr fontId="14"/>
  </si>
  <si>
    <t>第５表</t>
    <rPh sb="0" eb="1">
      <t>ダイ</t>
    </rPh>
    <rPh sb="2" eb="3">
      <t>ヒョウ</t>
    </rPh>
    <phoneticPr fontId="14"/>
  </si>
  <si>
    <t>保険料徴収状況</t>
    <rPh sb="0" eb="3">
      <t>ホケンリョウ</t>
    </rPh>
    <rPh sb="3" eb="5">
      <t>チョウシュウ</t>
    </rPh>
    <rPh sb="5" eb="7">
      <t>ジョウキョウ</t>
    </rPh>
    <phoneticPr fontId="14"/>
  </si>
  <si>
    <t>第６表</t>
    <rPh sb="0" eb="1">
      <t>ダイ</t>
    </rPh>
    <rPh sb="2" eb="3">
      <t>ヒョウ</t>
    </rPh>
    <phoneticPr fontId="14"/>
  </si>
  <si>
    <t>保険給付費・医療費の状況</t>
    <rPh sb="0" eb="2">
      <t>ホケン</t>
    </rPh>
    <rPh sb="2" eb="4">
      <t>キュウフ</t>
    </rPh>
    <rPh sb="4" eb="5">
      <t>ヒ</t>
    </rPh>
    <rPh sb="6" eb="9">
      <t>イリョウヒ</t>
    </rPh>
    <rPh sb="10" eb="12">
      <t>ジョウキョウ</t>
    </rPh>
    <phoneticPr fontId="14"/>
  </si>
  <si>
    <t>第７表</t>
    <rPh sb="0" eb="1">
      <t>ダイ</t>
    </rPh>
    <rPh sb="2" eb="3">
      <t>ヒョウ</t>
    </rPh>
    <phoneticPr fontId="14"/>
  </si>
  <si>
    <t>保険給付費・医療費の諸率</t>
    <rPh sb="0" eb="2">
      <t>ホケン</t>
    </rPh>
    <rPh sb="2" eb="4">
      <t>キュウフ</t>
    </rPh>
    <rPh sb="4" eb="5">
      <t>ヒ</t>
    </rPh>
    <rPh sb="6" eb="9">
      <t>イリョウヒ</t>
    </rPh>
    <rPh sb="10" eb="11">
      <t>ショ</t>
    </rPh>
    <rPh sb="11" eb="12">
      <t>リツ</t>
    </rPh>
    <phoneticPr fontId="14"/>
  </si>
  <si>
    <t>第８表</t>
    <rPh sb="0" eb="1">
      <t>ダイ</t>
    </rPh>
    <rPh sb="2" eb="3">
      <t>ヒョウ</t>
    </rPh>
    <phoneticPr fontId="14"/>
  </si>
  <si>
    <t>療養費の内訳</t>
    <rPh sb="0" eb="3">
      <t>リョウヨウヒ</t>
    </rPh>
    <rPh sb="4" eb="6">
      <t>ウチワケ</t>
    </rPh>
    <phoneticPr fontId="14"/>
  </si>
  <si>
    <t>第９表</t>
    <rPh sb="0" eb="1">
      <t>ダイ</t>
    </rPh>
    <rPh sb="2" eb="3">
      <t>ヒョウ</t>
    </rPh>
    <phoneticPr fontId="14"/>
  </si>
  <si>
    <t>特定疾病療養受療証交付数</t>
    <rPh sb="0" eb="2">
      <t>トクテイ</t>
    </rPh>
    <rPh sb="2" eb="4">
      <t>シッペイ</t>
    </rPh>
    <rPh sb="4" eb="6">
      <t>リョウヨウ</t>
    </rPh>
    <rPh sb="6" eb="8">
      <t>ジュリョウ</t>
    </rPh>
    <rPh sb="8" eb="9">
      <t>ショウ</t>
    </rPh>
    <rPh sb="9" eb="11">
      <t>コウフ</t>
    </rPh>
    <rPh sb="11" eb="12">
      <t>スウ</t>
    </rPh>
    <phoneticPr fontId="14"/>
  </si>
  <si>
    <t>第10表</t>
    <rPh sb="0" eb="1">
      <t>ダイ</t>
    </rPh>
    <rPh sb="3" eb="4">
      <t>ヒョウ</t>
    </rPh>
    <phoneticPr fontId="14"/>
  </si>
  <si>
    <t>限度額適用・標準負担額減額認定証、限度額適用認定証交付状況</t>
    <phoneticPr fontId="14"/>
  </si>
  <si>
    <t>（１）限度額適用・標準負担額減額認定証交付状況</t>
    <rPh sb="3" eb="5">
      <t>ゲンド</t>
    </rPh>
    <rPh sb="5" eb="6">
      <t>ガク</t>
    </rPh>
    <rPh sb="6" eb="8">
      <t>テキヨウ</t>
    </rPh>
    <rPh sb="9" eb="11">
      <t>ヒョウジュン</t>
    </rPh>
    <rPh sb="11" eb="13">
      <t>フタン</t>
    </rPh>
    <rPh sb="13" eb="14">
      <t>ガク</t>
    </rPh>
    <rPh sb="14" eb="16">
      <t>ゲンガク</t>
    </rPh>
    <rPh sb="16" eb="19">
      <t>ニンテイショウ</t>
    </rPh>
    <rPh sb="19" eb="21">
      <t>コウフ</t>
    </rPh>
    <rPh sb="21" eb="23">
      <t>ジョウキョウ</t>
    </rPh>
    <phoneticPr fontId="14"/>
  </si>
  <si>
    <t>（２）限度額適用認定証交付状況</t>
    <rPh sb="3" eb="5">
      <t>ゲンド</t>
    </rPh>
    <rPh sb="5" eb="6">
      <t>ガク</t>
    </rPh>
    <rPh sb="6" eb="8">
      <t>テキヨウ</t>
    </rPh>
    <rPh sb="8" eb="10">
      <t>ニンテイ</t>
    </rPh>
    <rPh sb="10" eb="11">
      <t>ショウ</t>
    </rPh>
    <rPh sb="11" eb="13">
      <t>コウフ</t>
    </rPh>
    <rPh sb="13" eb="15">
      <t>ジョウキョウ</t>
    </rPh>
    <phoneticPr fontId="14"/>
  </si>
  <si>
    <t>第６表　保険給付費</t>
    <phoneticPr fontId="1"/>
  </si>
  <si>
    <t>・医療費の状況</t>
    <phoneticPr fontId="1"/>
  </si>
  <si>
    <t>第６表（続）　保険給付費</t>
    <phoneticPr fontId="1"/>
  </si>
  <si>
    <t>第６表（続）　保険給付費</t>
  </si>
  <si>
    <t>協会管掌健康保険（加入者合計）</t>
    <rPh sb="0" eb="2">
      <t>キョウカイ</t>
    </rPh>
    <rPh sb="2" eb="4">
      <t>カンショウ</t>
    </rPh>
    <rPh sb="4" eb="6">
      <t>ケンコウ</t>
    </rPh>
    <rPh sb="6" eb="8">
      <t>ホケン</t>
    </rPh>
    <rPh sb="9" eb="12">
      <t>カニュウシャ</t>
    </rPh>
    <rPh sb="12" eb="14">
      <t>ゴウケイ</t>
    </rPh>
    <phoneticPr fontId="1"/>
  </si>
  <si>
    <t>（世帯合算分）</t>
    <rPh sb="1" eb="3">
      <t>セタイ</t>
    </rPh>
    <rPh sb="3" eb="5">
      <t>ガッサン</t>
    </rPh>
    <rPh sb="5" eb="6">
      <t>ブン</t>
    </rPh>
    <phoneticPr fontId="1"/>
  </si>
  <si>
    <t>（介護合算分）</t>
    <rPh sb="1" eb="3">
      <t>カイゴ</t>
    </rPh>
    <rPh sb="3" eb="5">
      <t>ガッサン</t>
    </rPh>
    <rPh sb="5" eb="6">
      <t>ブン</t>
    </rPh>
    <phoneticPr fontId="1"/>
  </si>
  <si>
    <t>（再掲）</t>
    <rPh sb="1" eb="3">
      <t>サイケイ</t>
    </rPh>
    <phoneticPr fontId="1"/>
  </si>
  <si>
    <t>協会管掌健康保険（被保険者分）</t>
    <rPh sb="0" eb="2">
      <t>キョウカイ</t>
    </rPh>
    <rPh sb="2" eb="4">
      <t>カンショウ</t>
    </rPh>
    <rPh sb="4" eb="6">
      <t>ケンコウ</t>
    </rPh>
    <rPh sb="6" eb="8">
      <t>ホケン</t>
    </rPh>
    <rPh sb="9" eb="13">
      <t>ヒホケンシャ</t>
    </rPh>
    <rPh sb="13" eb="14">
      <t>ブン</t>
    </rPh>
    <phoneticPr fontId="1"/>
  </si>
  <si>
    <t>協会管掌健　康保険（被扶養者分）</t>
    <rPh sb="0" eb="2">
      <t>キョウカイ</t>
    </rPh>
    <rPh sb="2" eb="4">
      <t>カンショウ</t>
    </rPh>
    <rPh sb="4" eb="5">
      <t>ケン</t>
    </rPh>
    <rPh sb="6" eb="7">
      <t>ヤスシ</t>
    </rPh>
    <rPh sb="7" eb="9">
      <t>ホケン</t>
    </rPh>
    <rPh sb="10" eb="14">
      <t>ヒフヨウシャ</t>
    </rPh>
    <rPh sb="14" eb="15">
      <t>ブン</t>
    </rPh>
    <phoneticPr fontId="1"/>
  </si>
  <si>
    <t>協会管掌健康保険（被扶養者分）</t>
    <rPh sb="0" eb="2">
      <t>キョウカイ</t>
    </rPh>
    <rPh sb="2" eb="4">
      <t>カンショウ</t>
    </rPh>
    <rPh sb="4" eb="6">
      <t>ケンコウ</t>
    </rPh>
    <rPh sb="6" eb="8">
      <t>ホケン</t>
    </rPh>
    <rPh sb="9" eb="10">
      <t>ヒ</t>
    </rPh>
    <rPh sb="10" eb="12">
      <t>フヨウ</t>
    </rPh>
    <rPh sb="12" eb="13">
      <t>シャ</t>
    </rPh>
    <rPh sb="13" eb="14">
      <t>ブン</t>
    </rPh>
    <phoneticPr fontId="1"/>
  </si>
  <si>
    <t>協会管掌健康保険（被扶養者分）</t>
    <rPh sb="0" eb="2">
      <t>キョウカイ</t>
    </rPh>
    <rPh sb="2" eb="4">
      <t>カンショウ</t>
    </rPh>
    <rPh sb="4" eb="6">
      <t>ケンコウ</t>
    </rPh>
    <rPh sb="6" eb="8">
      <t>ホケン</t>
    </rPh>
    <rPh sb="9" eb="13">
      <t>ヒフヨウシャ</t>
    </rPh>
    <rPh sb="13" eb="14">
      <t>ブン</t>
    </rPh>
    <phoneticPr fontId="1"/>
  </si>
  <si>
    <t>協会管掌健康保険（被扶養者分（義務教育就学前））（再掲）</t>
    <rPh sb="0" eb="2">
      <t>キョウカイ</t>
    </rPh>
    <rPh sb="2" eb="4">
      <t>カンショウ</t>
    </rPh>
    <rPh sb="4" eb="6">
      <t>ケンコウ</t>
    </rPh>
    <rPh sb="6" eb="8">
      <t>ホケン</t>
    </rPh>
    <rPh sb="9" eb="13">
      <t>ヒフヨウシャ</t>
    </rPh>
    <rPh sb="13" eb="14">
      <t>ブン</t>
    </rPh>
    <rPh sb="15" eb="17">
      <t>ギム</t>
    </rPh>
    <rPh sb="17" eb="19">
      <t>キョウイク</t>
    </rPh>
    <rPh sb="19" eb="22">
      <t>シュウガクマエ</t>
    </rPh>
    <rPh sb="25" eb="27">
      <t>サイケイ</t>
    </rPh>
    <phoneticPr fontId="1"/>
  </si>
  <si>
    <t>協会管掌健康保険（高齢受給者分（一般））</t>
    <rPh sb="0" eb="2">
      <t>キョウカイ</t>
    </rPh>
    <rPh sb="2" eb="4">
      <t>カンショウ</t>
    </rPh>
    <rPh sb="4" eb="6">
      <t>ケンコウ</t>
    </rPh>
    <rPh sb="6" eb="8">
      <t>ホケン</t>
    </rPh>
    <rPh sb="9" eb="11">
      <t>コウレイ</t>
    </rPh>
    <rPh sb="11" eb="14">
      <t>ジュキュウシャ</t>
    </rPh>
    <rPh sb="14" eb="15">
      <t>ブン</t>
    </rPh>
    <rPh sb="16" eb="18">
      <t>イッパン</t>
    </rPh>
    <phoneticPr fontId="1"/>
  </si>
  <si>
    <t>協会管掌健康保険（高齢受給者分（一定以上所得者））</t>
    <rPh sb="0" eb="2">
      <t>キョウカイ</t>
    </rPh>
    <rPh sb="2" eb="4">
      <t>カンショウ</t>
    </rPh>
    <rPh sb="4" eb="6">
      <t>ケンコウ</t>
    </rPh>
    <rPh sb="6" eb="8">
      <t>ホケン</t>
    </rPh>
    <rPh sb="9" eb="11">
      <t>コウレイ</t>
    </rPh>
    <rPh sb="11" eb="14">
      <t>ジュキュウシャ</t>
    </rPh>
    <rPh sb="14" eb="15">
      <t>ブン</t>
    </rPh>
    <phoneticPr fontId="1"/>
  </si>
  <si>
    <t>加入者合計</t>
    <rPh sb="0" eb="3">
      <t>カニュウシャ</t>
    </rPh>
    <rPh sb="3" eb="5">
      <t>ゴウケイ</t>
    </rPh>
    <phoneticPr fontId="1"/>
  </si>
  <si>
    <t>世帯合算高額療養費</t>
    <rPh sb="0" eb="2">
      <t>セタイ</t>
    </rPh>
    <rPh sb="2" eb="4">
      <t>ガッサン</t>
    </rPh>
    <rPh sb="4" eb="9">
      <t>コウリョウ</t>
    </rPh>
    <phoneticPr fontId="1"/>
  </si>
  <si>
    <t>高額医療・高額
介護合算療養費</t>
    <rPh sb="0" eb="2">
      <t>コウガク</t>
    </rPh>
    <rPh sb="2" eb="4">
      <t>イリョウ</t>
    </rPh>
    <rPh sb="5" eb="7">
      <t>コウガク</t>
    </rPh>
    <rPh sb="8" eb="10">
      <t>カイゴ</t>
    </rPh>
    <rPh sb="10" eb="12">
      <t>ガッサン</t>
    </rPh>
    <rPh sb="12" eb="15">
      <t>リョウヨウヒ</t>
    </rPh>
    <phoneticPr fontId="1"/>
  </si>
  <si>
    <t>高額療養費総計</t>
    <rPh sb="0" eb="2">
      <t>コウガク</t>
    </rPh>
    <rPh sb="2" eb="5">
      <t>リョウヨウヒ</t>
    </rPh>
    <rPh sb="5" eb="7">
      <t>ソウケイ</t>
    </rPh>
    <phoneticPr fontId="1"/>
  </si>
  <si>
    <t>被保険者分</t>
    <rPh sb="0" eb="4">
      <t>ヒホケンシャ</t>
    </rPh>
    <rPh sb="4" eb="5">
      <t>ブン</t>
    </rPh>
    <phoneticPr fontId="1"/>
  </si>
  <si>
    <t>被保険者分</t>
    <rPh sb="0" eb="5">
      <t>ヒホケンシャブン</t>
    </rPh>
    <phoneticPr fontId="1"/>
  </si>
  <si>
    <t>被扶養者分</t>
    <rPh sb="0" eb="4">
      <t>ヒフヨウシャ</t>
    </rPh>
    <rPh sb="4" eb="5">
      <t>ブン</t>
    </rPh>
    <phoneticPr fontId="1"/>
  </si>
  <si>
    <t>被扶養者分</t>
    <rPh sb="0" eb="5">
      <t>ヒフヨウシャブン</t>
    </rPh>
    <phoneticPr fontId="1"/>
  </si>
  <si>
    <t>（再掲）義務教育就学前</t>
    <rPh sb="1" eb="3">
      <t>サイケイ</t>
    </rPh>
    <rPh sb="4" eb="6">
      <t>ギム</t>
    </rPh>
    <rPh sb="6" eb="8">
      <t>キョウイク</t>
    </rPh>
    <rPh sb="8" eb="11">
      <t>シュウガクマエ</t>
    </rPh>
    <phoneticPr fontId="1"/>
  </si>
  <si>
    <t>高齢受給者分（一般）</t>
    <phoneticPr fontId="1"/>
  </si>
  <si>
    <t>高齢受給者分（一定以上所得者）</t>
  </si>
  <si>
    <t>保険給付費計</t>
    <rPh sb="0" eb="2">
      <t>ホケン</t>
    </rPh>
    <rPh sb="2" eb="4">
      <t>キュウフ</t>
    </rPh>
    <rPh sb="4" eb="5">
      <t>ヒ</t>
    </rPh>
    <rPh sb="5" eb="6">
      <t>ケイ</t>
    </rPh>
    <phoneticPr fontId="1"/>
  </si>
  <si>
    <t>医療給付費計</t>
    <rPh sb="0" eb="2">
      <t>イリョウ</t>
    </rPh>
    <rPh sb="2" eb="4">
      <t>キュウフ</t>
    </rPh>
    <rPh sb="4" eb="5">
      <t>ヒ</t>
    </rPh>
    <rPh sb="5" eb="6">
      <t>ケイ</t>
    </rPh>
    <phoneticPr fontId="1"/>
  </si>
  <si>
    <t>医療費計</t>
    <rPh sb="0" eb="3">
      <t>イリョウヒ</t>
    </rPh>
    <rPh sb="3" eb="4">
      <t>ケイ</t>
    </rPh>
    <phoneticPr fontId="1"/>
  </si>
  <si>
    <t>その他の現金給付</t>
    <rPh sb="2" eb="3">
      <t>タ</t>
    </rPh>
    <rPh sb="4" eb="6">
      <t>ゲンキン</t>
    </rPh>
    <rPh sb="6" eb="8">
      <t>キュウフ</t>
    </rPh>
    <phoneticPr fontId="1"/>
  </si>
  <si>
    <t>診療費</t>
    <rPh sb="0" eb="3">
      <t>シンリョウヒ</t>
    </rPh>
    <phoneticPr fontId="1"/>
  </si>
  <si>
    <t>薬剤支給</t>
    <rPh sb="0" eb="2">
      <t>ヤクザイ</t>
    </rPh>
    <rPh sb="2" eb="4">
      <t>シキュウ</t>
    </rPh>
    <phoneticPr fontId="1"/>
  </si>
  <si>
    <t>入院時食事療養費・生活療養費
（標準負担額差額支給を除く）</t>
    <rPh sb="0" eb="2">
      <t>ニュウイン</t>
    </rPh>
    <rPh sb="2" eb="3">
      <t>ジ</t>
    </rPh>
    <rPh sb="3" eb="5">
      <t>ショクジ</t>
    </rPh>
    <rPh sb="5" eb="8">
      <t>リョウヨウヒ</t>
    </rPh>
    <rPh sb="9" eb="11">
      <t>セイカツ</t>
    </rPh>
    <rPh sb="11" eb="14">
      <t>リョウヨウヒ</t>
    </rPh>
    <rPh sb="16" eb="18">
      <t>ヒョウジュン</t>
    </rPh>
    <rPh sb="18" eb="20">
      <t>フタン</t>
    </rPh>
    <rPh sb="20" eb="21">
      <t>ガク</t>
    </rPh>
    <rPh sb="21" eb="23">
      <t>サガク</t>
    </rPh>
    <rPh sb="23" eb="25">
      <t>シキュウ</t>
    </rPh>
    <rPh sb="26" eb="27">
      <t>ノゾ</t>
    </rPh>
    <phoneticPr fontId="1"/>
  </si>
  <si>
    <t>訪問看護療養費</t>
    <rPh sb="0" eb="2">
      <t>ホウモン</t>
    </rPh>
    <rPh sb="2" eb="4">
      <t>カンゴ</t>
    </rPh>
    <rPh sb="4" eb="7">
      <t>リョウヨウヒ</t>
    </rPh>
    <phoneticPr fontId="1"/>
  </si>
  <si>
    <t>入院時食事療養費・生活療養費
（標準負担額差額支給）</t>
    <rPh sb="0" eb="2">
      <t>ニュウイン</t>
    </rPh>
    <rPh sb="2" eb="3">
      <t>ジ</t>
    </rPh>
    <rPh sb="3" eb="5">
      <t>ショクジ</t>
    </rPh>
    <rPh sb="5" eb="8">
      <t>リョウヨウヒ</t>
    </rPh>
    <rPh sb="9" eb="11">
      <t>セイカツ</t>
    </rPh>
    <rPh sb="11" eb="14">
      <t>リョウヨウヒ</t>
    </rPh>
    <rPh sb="16" eb="18">
      <t>ヒョウジュン</t>
    </rPh>
    <rPh sb="18" eb="20">
      <t>フタン</t>
    </rPh>
    <rPh sb="20" eb="21">
      <t>ガク</t>
    </rPh>
    <rPh sb="21" eb="23">
      <t>サガク</t>
    </rPh>
    <rPh sb="23" eb="25">
      <t>シキュウ</t>
    </rPh>
    <phoneticPr fontId="1"/>
  </si>
  <si>
    <t>療養費</t>
    <rPh sb="0" eb="3">
      <t>リョウヨウヒ</t>
    </rPh>
    <phoneticPr fontId="1"/>
  </si>
  <si>
    <t>移送費</t>
    <rPh sb="0" eb="2">
      <t>イソウ</t>
    </rPh>
    <rPh sb="2" eb="3">
      <t>ヒ</t>
    </rPh>
    <phoneticPr fontId="1"/>
  </si>
  <si>
    <t>高額療養費</t>
    <rPh sb="0" eb="5">
      <t>コウリョウ</t>
    </rPh>
    <phoneticPr fontId="1"/>
  </si>
  <si>
    <t>傷病手当金</t>
    <rPh sb="0" eb="5">
      <t>ショウテ</t>
    </rPh>
    <phoneticPr fontId="1"/>
  </si>
  <si>
    <t>埋葬料（費）</t>
    <rPh sb="0" eb="2">
      <t>マイソウ</t>
    </rPh>
    <rPh sb="2" eb="3">
      <t>リョウ</t>
    </rPh>
    <rPh sb="4" eb="5">
      <t>ヒ</t>
    </rPh>
    <phoneticPr fontId="1"/>
  </si>
  <si>
    <t>出産育児一時金</t>
    <rPh sb="0" eb="7">
      <t>イチジキン</t>
    </rPh>
    <phoneticPr fontId="1"/>
  </si>
  <si>
    <t>出産手当金</t>
    <rPh sb="0" eb="5">
      <t>シュッテ</t>
    </rPh>
    <phoneticPr fontId="1"/>
  </si>
  <si>
    <t>　入院時食事療養費・　生活療養費
　（標準負担額差　額支給）</t>
    <rPh sb="1" eb="3">
      <t>ニュウイン</t>
    </rPh>
    <rPh sb="3" eb="4">
      <t>ジ</t>
    </rPh>
    <rPh sb="4" eb="6">
      <t>ショクジ</t>
    </rPh>
    <rPh sb="6" eb="9">
      <t>リョウヨウヒ</t>
    </rPh>
    <rPh sb="11" eb="13">
      <t>セイカツ</t>
    </rPh>
    <rPh sb="13" eb="16">
      <t>リョウヨウヒ</t>
    </rPh>
    <rPh sb="19" eb="21">
      <t>ヒョウジュン</t>
    </rPh>
    <rPh sb="21" eb="23">
      <t>フタン</t>
    </rPh>
    <rPh sb="23" eb="24">
      <t>ガク</t>
    </rPh>
    <rPh sb="24" eb="25">
      <t>サ</t>
    </rPh>
    <rPh sb="26" eb="27">
      <t>ガク</t>
    </rPh>
    <rPh sb="27" eb="29">
      <t>シキュウ</t>
    </rPh>
    <phoneticPr fontId="1"/>
  </si>
  <si>
    <t>家族訪問看護療養費</t>
    <rPh sb="0" eb="2">
      <t>カゾク</t>
    </rPh>
    <rPh sb="2" eb="4">
      <t>ホウモン</t>
    </rPh>
    <rPh sb="4" eb="6">
      <t>カンゴ</t>
    </rPh>
    <rPh sb="6" eb="9">
      <t>リョウヨウヒ</t>
    </rPh>
    <phoneticPr fontId="1"/>
  </si>
  <si>
    <t>家族療養費</t>
    <rPh sb="0" eb="2">
      <t>カゾク</t>
    </rPh>
    <rPh sb="2" eb="5">
      <t>リョウヨウヒ</t>
    </rPh>
    <phoneticPr fontId="1"/>
  </si>
  <si>
    <t>家族移送費</t>
    <rPh sb="0" eb="2">
      <t>カゾク</t>
    </rPh>
    <rPh sb="2" eb="4">
      <t>イソウ</t>
    </rPh>
    <rPh sb="4" eb="5">
      <t>ヒ</t>
    </rPh>
    <phoneticPr fontId="1"/>
  </si>
  <si>
    <t>高額　療養費</t>
    <rPh sb="0" eb="2">
      <t>コウガク</t>
    </rPh>
    <rPh sb="3" eb="6">
      <t>リョウヨウヒ</t>
    </rPh>
    <phoneticPr fontId="1"/>
  </si>
  <si>
    <t>そ　　の　　他　　の　　現　　金　　給　　付</t>
    <rPh sb="6" eb="7">
      <t>タ</t>
    </rPh>
    <rPh sb="12" eb="13">
      <t>ウツツ</t>
    </rPh>
    <rPh sb="15" eb="16">
      <t>キン</t>
    </rPh>
    <rPh sb="18" eb="19">
      <t>キュウ</t>
    </rPh>
    <rPh sb="21" eb="22">
      <t>ツキ</t>
    </rPh>
    <phoneticPr fontId="1"/>
  </si>
  <si>
    <t>その他の現金給付</t>
    <rPh sb="2" eb="3">
      <t>タ</t>
    </rPh>
    <rPh sb="4" eb="8">
      <t>ゲンキンキュウフ</t>
    </rPh>
    <phoneticPr fontId="1"/>
  </si>
  <si>
    <t>一般分</t>
    <rPh sb="0" eb="2">
      <t>イッパン</t>
    </rPh>
    <rPh sb="2" eb="3">
      <t>ブン</t>
    </rPh>
    <phoneticPr fontId="1"/>
  </si>
  <si>
    <t>多数該当負担軽減分</t>
    <phoneticPr fontId="1"/>
  </si>
  <si>
    <t>一般分</t>
    <phoneticPr fontId="1"/>
  </si>
  <si>
    <t>計</t>
    <rPh sb="0" eb="1">
      <t>ケイ</t>
    </rPh>
    <phoneticPr fontId="1"/>
  </si>
  <si>
    <t>入院</t>
    <rPh sb="0" eb="2">
      <t>ニュウイン</t>
    </rPh>
    <phoneticPr fontId="1"/>
  </si>
  <si>
    <t>入院外</t>
    <rPh sb="0" eb="2">
      <t>ニュウイン</t>
    </rPh>
    <rPh sb="2" eb="3">
      <t>ガイ</t>
    </rPh>
    <phoneticPr fontId="1"/>
  </si>
  <si>
    <t>歯科</t>
    <rPh sb="0" eb="2">
      <t>シカ</t>
    </rPh>
    <phoneticPr fontId="1"/>
  </si>
  <si>
    <t>多数該当負担軽減分</t>
    <rPh sb="0" eb="2">
      <t>タスウ</t>
    </rPh>
    <rPh sb="2" eb="4">
      <t>ガイトウ</t>
    </rPh>
    <rPh sb="4" eb="6">
      <t>フタン</t>
    </rPh>
    <rPh sb="6" eb="8">
      <t>ケイゲン</t>
    </rPh>
    <rPh sb="8" eb="9">
      <t>ブン</t>
    </rPh>
    <phoneticPr fontId="1"/>
  </si>
  <si>
    <t>合計</t>
    <rPh sb="0" eb="2">
      <t>ゴウケイ</t>
    </rPh>
    <phoneticPr fontId="1"/>
  </si>
  <si>
    <t>出産手当金</t>
    <rPh sb="0" eb="2">
      <t>シュッサン</t>
    </rPh>
    <rPh sb="2" eb="4">
      <t>テアテ</t>
    </rPh>
    <rPh sb="4" eb="5">
      <t>キン</t>
    </rPh>
    <phoneticPr fontId="1"/>
  </si>
  <si>
    <t>家族埋葬料</t>
    <rPh sb="0" eb="1">
      <t>イエ</t>
    </rPh>
    <rPh sb="1" eb="2">
      <t>ゾク</t>
    </rPh>
    <rPh sb="2" eb="3">
      <t>マイ</t>
    </rPh>
    <rPh sb="3" eb="4">
      <t>ソウ</t>
    </rPh>
    <rPh sb="4" eb="5">
      <t>リョウ</t>
    </rPh>
    <phoneticPr fontId="1"/>
  </si>
  <si>
    <t>家族出産育児一時金</t>
    <rPh sb="0" eb="2">
      <t>カゾク</t>
    </rPh>
    <rPh sb="2" eb="4">
      <t>シュッサン</t>
    </rPh>
    <rPh sb="4" eb="6">
      <t>イクジ</t>
    </rPh>
    <rPh sb="6" eb="9">
      <t>イチジキン</t>
    </rPh>
    <phoneticPr fontId="1"/>
  </si>
  <si>
    <t>その他</t>
    <rPh sb="2" eb="3">
      <t>タ</t>
    </rPh>
    <phoneticPr fontId="1"/>
  </si>
  <si>
    <t>件数</t>
    <rPh sb="0" eb="2">
      <t>ケンスウ</t>
    </rPh>
    <phoneticPr fontId="1"/>
  </si>
  <si>
    <t>給付費</t>
    <rPh sb="0" eb="2">
      <t>キュウフ</t>
    </rPh>
    <rPh sb="2" eb="3">
      <t>ヒ</t>
    </rPh>
    <phoneticPr fontId="1"/>
  </si>
  <si>
    <t>医療費</t>
    <rPh sb="0" eb="3">
      <t>イリョウヒ</t>
    </rPh>
    <phoneticPr fontId="1"/>
  </si>
  <si>
    <t>日数</t>
    <rPh sb="0" eb="2">
      <t>ニッスウ</t>
    </rPh>
    <phoneticPr fontId="1"/>
  </si>
  <si>
    <t>処方箋枚数</t>
    <rPh sb="0" eb="3">
      <t>ショホウセン</t>
    </rPh>
    <rPh sb="3" eb="5">
      <t>マイスウ</t>
    </rPh>
    <phoneticPr fontId="1"/>
  </si>
  <si>
    <t>回数</t>
    <rPh sb="0" eb="2">
      <t>カイスウ</t>
    </rPh>
    <phoneticPr fontId="1"/>
  </si>
  <si>
    <t>千円</t>
    <rPh sb="0" eb="2">
      <t>センエン</t>
    </rPh>
    <phoneticPr fontId="1"/>
  </si>
  <si>
    <t>総数</t>
    <rPh sb="0" eb="2">
      <t>ソウスウ</t>
    </rPh>
    <phoneticPr fontId="1"/>
  </si>
  <si>
    <t>北海道</t>
    <rPh sb="0" eb="3">
      <t>ホッカイドウ</t>
    </rPh>
    <phoneticPr fontId="1"/>
  </si>
  <si>
    <t>-</t>
  </si>
  <si>
    <t>青森</t>
    <rPh sb="0" eb="2">
      <t>アオモリ</t>
    </rPh>
    <phoneticPr fontId="1"/>
  </si>
  <si>
    <t>岩手</t>
    <rPh sb="0" eb="2">
      <t>イワテ</t>
    </rPh>
    <phoneticPr fontId="1"/>
  </si>
  <si>
    <t>宮城</t>
    <rPh sb="0" eb="2">
      <t>ミヤギ</t>
    </rPh>
    <phoneticPr fontId="1"/>
  </si>
  <si>
    <t>秋田</t>
    <rPh sb="0" eb="2">
      <t>アキタ</t>
    </rPh>
    <phoneticPr fontId="1"/>
  </si>
  <si>
    <t>山形</t>
    <rPh sb="0" eb="2">
      <t>ヤマガタ</t>
    </rPh>
    <phoneticPr fontId="1"/>
  </si>
  <si>
    <t>福島</t>
    <rPh sb="0" eb="2">
      <t>フクシマ</t>
    </rPh>
    <phoneticPr fontId="1"/>
  </si>
  <si>
    <t>茨城</t>
    <rPh sb="0" eb="2">
      <t>イバラキ</t>
    </rPh>
    <phoneticPr fontId="1"/>
  </si>
  <si>
    <t>栃木</t>
    <rPh sb="0" eb="2">
      <t>トチギ</t>
    </rPh>
    <phoneticPr fontId="1"/>
  </si>
  <si>
    <t>群馬</t>
    <rPh sb="0" eb="2">
      <t>グンマ</t>
    </rPh>
    <phoneticPr fontId="1"/>
  </si>
  <si>
    <t>埼玉</t>
    <rPh sb="0" eb="2">
      <t>サイタマ</t>
    </rPh>
    <phoneticPr fontId="1"/>
  </si>
  <si>
    <t>千葉</t>
    <rPh sb="0" eb="2">
      <t>チバ</t>
    </rPh>
    <phoneticPr fontId="1"/>
  </si>
  <si>
    <t>東京</t>
    <rPh sb="0" eb="2">
      <t>トウキョウ</t>
    </rPh>
    <phoneticPr fontId="1"/>
  </si>
  <si>
    <t>神奈川</t>
    <rPh sb="0" eb="3">
      <t>カナガワ</t>
    </rPh>
    <phoneticPr fontId="1"/>
  </si>
  <si>
    <t>新潟</t>
    <rPh sb="0" eb="2">
      <t>ニイガタ</t>
    </rPh>
    <phoneticPr fontId="1"/>
  </si>
  <si>
    <t>富山</t>
    <rPh sb="0" eb="2">
      <t>トヤマ</t>
    </rPh>
    <phoneticPr fontId="1"/>
  </si>
  <si>
    <t>石川</t>
    <rPh sb="0" eb="2">
      <t>イシカワ</t>
    </rPh>
    <phoneticPr fontId="1"/>
  </si>
  <si>
    <t>福井</t>
    <rPh sb="0" eb="2">
      <t>フクイ</t>
    </rPh>
    <phoneticPr fontId="1"/>
  </si>
  <si>
    <t>山梨</t>
    <rPh sb="0" eb="2">
      <t>ヤマナシ</t>
    </rPh>
    <phoneticPr fontId="1"/>
  </si>
  <si>
    <t>長野</t>
    <rPh sb="0" eb="2">
      <t>ナガノ</t>
    </rPh>
    <phoneticPr fontId="1"/>
  </si>
  <si>
    <t>岐阜</t>
    <rPh sb="0" eb="2">
      <t>ギフ</t>
    </rPh>
    <phoneticPr fontId="1"/>
  </si>
  <si>
    <t>静岡</t>
    <rPh sb="0" eb="2">
      <t>シズオカ</t>
    </rPh>
    <phoneticPr fontId="1"/>
  </si>
  <si>
    <t>愛知</t>
    <rPh sb="0" eb="2">
      <t>アイチ</t>
    </rPh>
    <phoneticPr fontId="1"/>
  </si>
  <si>
    <t>三重</t>
    <rPh sb="0" eb="2">
      <t>ミエ</t>
    </rPh>
    <phoneticPr fontId="1"/>
  </si>
  <si>
    <t>滋賀</t>
    <rPh sb="0" eb="2">
      <t>シガ</t>
    </rPh>
    <phoneticPr fontId="1"/>
  </si>
  <si>
    <t>京都</t>
    <rPh sb="0" eb="2">
      <t>キョウト</t>
    </rPh>
    <phoneticPr fontId="1"/>
  </si>
  <si>
    <t>大阪</t>
    <rPh sb="0" eb="2">
      <t>オオサカ</t>
    </rPh>
    <phoneticPr fontId="1"/>
  </si>
  <si>
    <t>兵庫</t>
    <rPh sb="0" eb="2">
      <t>ヒョウゴ</t>
    </rPh>
    <phoneticPr fontId="1"/>
  </si>
  <si>
    <t>奈良</t>
    <rPh sb="0" eb="2">
      <t>ナラ</t>
    </rPh>
    <phoneticPr fontId="1"/>
  </si>
  <si>
    <t>和歌山</t>
    <rPh sb="0" eb="3">
      <t>ワカヤマ</t>
    </rPh>
    <phoneticPr fontId="1"/>
  </si>
  <si>
    <t>鳥取</t>
    <rPh sb="0" eb="2">
      <t>トットリ</t>
    </rPh>
    <phoneticPr fontId="1"/>
  </si>
  <si>
    <t>島根</t>
    <rPh sb="0" eb="2">
      <t>シマネ</t>
    </rPh>
    <phoneticPr fontId="1"/>
  </si>
  <si>
    <t>岡山</t>
    <rPh sb="0" eb="2">
      <t>オカヤマ</t>
    </rPh>
    <phoneticPr fontId="1"/>
  </si>
  <si>
    <t>広島</t>
    <rPh sb="0" eb="2">
      <t>ヒロシマ</t>
    </rPh>
    <phoneticPr fontId="1"/>
  </si>
  <si>
    <t>山口</t>
    <rPh sb="0" eb="2">
      <t>ヤマグチ</t>
    </rPh>
    <phoneticPr fontId="1"/>
  </si>
  <si>
    <t>徳島</t>
    <rPh sb="0" eb="2">
      <t>トクシマ</t>
    </rPh>
    <phoneticPr fontId="1"/>
  </si>
  <si>
    <t>香川</t>
    <rPh sb="0" eb="2">
      <t>カガワ</t>
    </rPh>
    <phoneticPr fontId="1"/>
  </si>
  <si>
    <t>愛媛</t>
    <rPh sb="0" eb="2">
      <t>エヒメ</t>
    </rPh>
    <phoneticPr fontId="1"/>
  </si>
  <si>
    <t>高知</t>
    <rPh sb="0" eb="2">
      <t>コウチ</t>
    </rPh>
    <phoneticPr fontId="1"/>
  </si>
  <si>
    <t>福岡</t>
    <rPh sb="0" eb="2">
      <t>フクオカ</t>
    </rPh>
    <phoneticPr fontId="1"/>
  </si>
  <si>
    <t>佐賀</t>
    <rPh sb="0" eb="2">
      <t>サガ</t>
    </rPh>
    <phoneticPr fontId="1"/>
  </si>
  <si>
    <t>長崎</t>
    <rPh sb="0" eb="2">
      <t>ナガサキ</t>
    </rPh>
    <phoneticPr fontId="1"/>
  </si>
  <si>
    <t>熊本</t>
    <rPh sb="0" eb="2">
      <t>クマモト</t>
    </rPh>
    <phoneticPr fontId="1"/>
  </si>
  <si>
    <t>大分</t>
    <rPh sb="0" eb="2">
      <t>オオイタ</t>
    </rPh>
    <phoneticPr fontId="1"/>
  </si>
  <si>
    <t>宮崎</t>
    <rPh sb="0" eb="2">
      <t>ミヤザキ</t>
    </rPh>
    <phoneticPr fontId="1"/>
  </si>
  <si>
    <t>鹿児島</t>
    <rPh sb="0" eb="3">
      <t>カゴシマ</t>
    </rPh>
    <phoneticPr fontId="1"/>
  </si>
  <si>
    <t>沖縄</t>
    <rPh sb="0" eb="2">
      <t>オキナワ</t>
    </rPh>
    <phoneticPr fontId="1"/>
  </si>
  <si>
    <t xml:space="preserve"> 注1：「保険給付費計」及び「医療給付費計」の件数には、「入院時食事療養・生活療養費（標準負担額差額支給分を除　　く）」は含まれていない。</t>
    <rPh sb="43" eb="45">
      <t>ヒョウジュン</t>
    </rPh>
    <rPh sb="45" eb="47">
      <t>フタン</t>
    </rPh>
    <rPh sb="47" eb="48">
      <t>ガク</t>
    </rPh>
    <rPh sb="48" eb="50">
      <t>サガク</t>
    </rPh>
    <rPh sb="50" eb="52">
      <t>シキュウ</t>
    </rPh>
    <rPh sb="52" eb="53">
      <t>ブン</t>
    </rPh>
    <rPh sb="54" eb="55">
      <t>ノゾ</t>
    </rPh>
    <rPh sb="61" eb="62">
      <t>フク</t>
    </rPh>
    <phoneticPr fontId="1"/>
  </si>
  <si>
    <t>2：「医療費計」の医療費は、社会保険診療報酬支払基金分（入院、入院外、歯科、調剤、入院時食事療養費・生活療養　費、訪問看護療養費）、療養費、移送費に係るものである。</t>
    <rPh sb="3" eb="6">
      <t>イリョウヒ</t>
    </rPh>
    <rPh sb="6" eb="7">
      <t>ケイ</t>
    </rPh>
    <rPh sb="9" eb="12">
      <t>イリョウヒ</t>
    </rPh>
    <rPh sb="14" eb="16">
      <t>シャカイ</t>
    </rPh>
    <rPh sb="16" eb="18">
      <t>ホケン</t>
    </rPh>
    <rPh sb="18" eb="20">
      <t>シンリョウ</t>
    </rPh>
    <rPh sb="20" eb="22">
      <t>ホウシュウ</t>
    </rPh>
    <rPh sb="22" eb="24">
      <t>シハライ</t>
    </rPh>
    <rPh sb="24" eb="26">
      <t>キキン</t>
    </rPh>
    <rPh sb="26" eb="27">
      <t>ブン</t>
    </rPh>
    <rPh sb="28" eb="30">
      <t>ニュウイン</t>
    </rPh>
    <rPh sb="31" eb="33">
      <t>ニュウイン</t>
    </rPh>
    <rPh sb="33" eb="34">
      <t>ガイ</t>
    </rPh>
    <rPh sb="35" eb="37">
      <t>シカ</t>
    </rPh>
    <rPh sb="38" eb="40">
      <t>チョウザイ</t>
    </rPh>
    <rPh sb="41" eb="43">
      <t>ニュウイン</t>
    </rPh>
    <rPh sb="43" eb="44">
      <t>ジ</t>
    </rPh>
    <rPh sb="44" eb="46">
      <t>ショクジ</t>
    </rPh>
    <rPh sb="46" eb="49">
      <t>リョウヨウヒ</t>
    </rPh>
    <rPh sb="50" eb="52">
      <t>セイカツ</t>
    </rPh>
    <rPh sb="52" eb="54">
      <t>リョウヨウ</t>
    </rPh>
    <rPh sb="55" eb="56">
      <t>ヒ</t>
    </rPh>
    <rPh sb="57" eb="59">
      <t>ホウモン</t>
    </rPh>
    <rPh sb="59" eb="61">
      <t>カンゴ</t>
    </rPh>
    <rPh sb="61" eb="64">
      <t>リョウヨウヒ</t>
    </rPh>
    <rPh sb="66" eb="69">
      <t>リョウヨウヒ</t>
    </rPh>
    <rPh sb="70" eb="72">
      <t>イソウ</t>
    </rPh>
    <rPh sb="72" eb="73">
      <t>ヒ</t>
    </rPh>
    <rPh sb="74" eb="75">
      <t>カカ</t>
    </rPh>
    <phoneticPr fontId="1"/>
  </si>
  <si>
    <t>3：療養費の医療費は、給付費を加入者区分ごとの法定給付率で除した値である。</t>
    <rPh sb="2" eb="5">
      <t>リョウヨウヒ</t>
    </rPh>
    <rPh sb="6" eb="9">
      <t>イリョウヒ</t>
    </rPh>
    <rPh sb="11" eb="13">
      <t>キュウフ</t>
    </rPh>
    <rPh sb="13" eb="14">
      <t>ヒ</t>
    </rPh>
    <rPh sb="15" eb="18">
      <t>カニュウシャ</t>
    </rPh>
    <rPh sb="18" eb="20">
      <t>クブン</t>
    </rPh>
    <rPh sb="23" eb="25">
      <t>ホウテイ</t>
    </rPh>
    <rPh sb="25" eb="27">
      <t>キュウフ</t>
    </rPh>
    <rPh sb="27" eb="28">
      <t>リツ</t>
    </rPh>
    <rPh sb="29" eb="30">
      <t>ジョ</t>
    </rPh>
    <rPh sb="32" eb="33">
      <t>アタイ</t>
    </rPh>
    <phoneticPr fontId="1"/>
  </si>
  <si>
    <t>4：高齢受給者分の現金給付（入院時食事療養費・生活療養費（標準負担額差額支給）、療養費、移送費、高額療養費、　その他の現金給付）は、被保険者分及び被扶養者分の現金給付に含まれている。</t>
    <rPh sb="2" eb="4">
      <t>コウレイ</t>
    </rPh>
    <rPh sb="4" eb="7">
      <t>ジュキュウシャ</t>
    </rPh>
    <rPh sb="7" eb="8">
      <t>ブン</t>
    </rPh>
    <rPh sb="9" eb="11">
      <t>ゲンキン</t>
    </rPh>
    <rPh sb="11" eb="13">
      <t>キュウフ</t>
    </rPh>
    <rPh sb="14" eb="16">
      <t>ニュウイン</t>
    </rPh>
    <rPh sb="16" eb="17">
      <t>ジ</t>
    </rPh>
    <rPh sb="17" eb="19">
      <t>ショクジ</t>
    </rPh>
    <rPh sb="19" eb="22">
      <t>リョウヨウヒ</t>
    </rPh>
    <rPh sb="23" eb="25">
      <t>セイカツ</t>
    </rPh>
    <rPh sb="25" eb="28">
      <t>リョウヨウヒ</t>
    </rPh>
    <rPh sb="29" eb="31">
      <t>ヒョウジュン</t>
    </rPh>
    <rPh sb="31" eb="33">
      <t>フタン</t>
    </rPh>
    <rPh sb="33" eb="34">
      <t>ガク</t>
    </rPh>
    <rPh sb="34" eb="36">
      <t>サガク</t>
    </rPh>
    <rPh sb="36" eb="38">
      <t>シキュウ</t>
    </rPh>
    <rPh sb="40" eb="43">
      <t>リョウヨウヒ</t>
    </rPh>
    <rPh sb="44" eb="46">
      <t>イソウ</t>
    </rPh>
    <rPh sb="46" eb="47">
      <t>ヒ</t>
    </rPh>
    <rPh sb="48" eb="50">
      <t>コウガク</t>
    </rPh>
    <rPh sb="50" eb="53">
      <t>リョウヨウヒ</t>
    </rPh>
    <rPh sb="57" eb="58">
      <t>タ</t>
    </rPh>
    <rPh sb="59" eb="61">
      <t>ゲンキン</t>
    </rPh>
    <rPh sb="61" eb="63">
      <t>キュウフ</t>
    </rPh>
    <rPh sb="66" eb="70">
      <t>ヒホケンシャ</t>
    </rPh>
    <rPh sb="70" eb="71">
      <t>ブン</t>
    </rPh>
    <rPh sb="71" eb="72">
      <t>オヨ</t>
    </rPh>
    <rPh sb="73" eb="77">
      <t>ヒフヨウシャ</t>
    </rPh>
    <rPh sb="77" eb="78">
      <t>ブン</t>
    </rPh>
    <rPh sb="79" eb="81">
      <t>ゲンキン</t>
    </rPh>
    <rPh sb="81" eb="83">
      <t>キュウフ</t>
    </rPh>
    <rPh sb="84" eb="85">
      <t>フク</t>
    </rPh>
    <phoneticPr fontId="1"/>
  </si>
  <si>
    <t>　　　</t>
    <phoneticPr fontId="1"/>
  </si>
  <si>
    <t>第７表　保険給付費</t>
    <phoneticPr fontId="1"/>
  </si>
  <si>
    <t>・医療費の諸率</t>
    <phoneticPr fontId="1"/>
  </si>
  <si>
    <t>第７表(続）　保険給付費</t>
    <phoneticPr fontId="1"/>
  </si>
  <si>
    <t>（被扶養者分）</t>
    <rPh sb="1" eb="5">
      <t>ヒフヨウシャ</t>
    </rPh>
    <rPh sb="5" eb="6">
      <t>ブン</t>
    </rPh>
    <phoneticPr fontId="1"/>
  </si>
  <si>
    <t>（高齢受給者分（一般））</t>
    <rPh sb="1" eb="3">
      <t>コウレイ</t>
    </rPh>
    <rPh sb="3" eb="6">
      <t>ジュキュウシャ</t>
    </rPh>
    <rPh sb="6" eb="7">
      <t>ブン</t>
    </rPh>
    <rPh sb="8" eb="10">
      <t>イッパン</t>
    </rPh>
    <phoneticPr fontId="1"/>
  </si>
  <si>
    <t>協会管掌健康保険（高齢受給者分（一般））</t>
    <rPh sb="0" eb="2">
      <t>キョウカイ</t>
    </rPh>
    <rPh sb="2" eb="4">
      <t>カンショウ</t>
    </rPh>
    <rPh sb="4" eb="6">
      <t>ケンコウ</t>
    </rPh>
    <rPh sb="6" eb="8">
      <t>ホケン</t>
    </rPh>
    <rPh sb="9" eb="11">
      <t>コウレイ</t>
    </rPh>
    <rPh sb="11" eb="14">
      <t>ジュキュウシャ</t>
    </rPh>
    <rPh sb="16" eb="18">
      <t>イッパン</t>
    </rPh>
    <phoneticPr fontId="1"/>
  </si>
  <si>
    <t>協会管掌健康保険（高齢受給者分（一定以上所得者））</t>
    <rPh sb="0" eb="2">
      <t>キョウカイ</t>
    </rPh>
    <rPh sb="2" eb="4">
      <t>カンショウ</t>
    </rPh>
    <rPh sb="4" eb="6">
      <t>ケンコウ</t>
    </rPh>
    <rPh sb="6" eb="8">
      <t>ホケン</t>
    </rPh>
    <rPh sb="9" eb="11">
      <t>コウレイ</t>
    </rPh>
    <rPh sb="11" eb="14">
      <t>ジュキュウシャ</t>
    </rPh>
    <rPh sb="14" eb="15">
      <t>ブン</t>
    </rPh>
    <rPh sb="16" eb="18">
      <t>イッテイ</t>
    </rPh>
    <rPh sb="18" eb="20">
      <t>イジョウ</t>
    </rPh>
    <rPh sb="20" eb="22">
      <t>ショトク</t>
    </rPh>
    <rPh sb="22" eb="23">
      <t>シャ</t>
    </rPh>
    <phoneticPr fontId="1"/>
  </si>
  <si>
    <t>（被保険者分）</t>
    <rPh sb="1" eb="5">
      <t>ヒホケンシャ</t>
    </rPh>
    <rPh sb="5" eb="6">
      <t>ブン</t>
    </rPh>
    <phoneticPr fontId="1"/>
  </si>
  <si>
    <t>協会管掌健康保険（被扶養者分）</t>
    <rPh sb="0" eb="2">
      <t>キョウカイ</t>
    </rPh>
    <rPh sb="2" eb="4">
      <t>カンショウ</t>
    </rPh>
    <rPh sb="4" eb="6">
      <t>ケンコウ</t>
    </rPh>
    <rPh sb="6" eb="8">
      <t>ホケン</t>
    </rPh>
    <rPh sb="9" eb="13">
      <t>ヒフヨウシャ</t>
    </rPh>
    <phoneticPr fontId="1"/>
  </si>
  <si>
    <t>（高齢受給者分）</t>
    <rPh sb="1" eb="3">
      <t>コウレイ</t>
    </rPh>
    <rPh sb="3" eb="6">
      <t>ジュキュウシャ</t>
    </rPh>
    <rPh sb="6" eb="7">
      <t>ブン</t>
    </rPh>
    <phoneticPr fontId="1"/>
  </si>
  <si>
    <t>高齢受給者分（一般）</t>
    <rPh sb="0" eb="2">
      <t>コウレイ</t>
    </rPh>
    <rPh sb="2" eb="5">
      <t>ジュキュウシャ</t>
    </rPh>
    <rPh sb="5" eb="6">
      <t>ブン</t>
    </rPh>
    <rPh sb="7" eb="9">
      <t>イッパン</t>
    </rPh>
    <phoneticPr fontId="1"/>
  </si>
  <si>
    <t>高齢受給者分（一定以上所得者）</t>
    <rPh sb="0" eb="2">
      <t>コウレイ</t>
    </rPh>
    <rPh sb="2" eb="5">
      <t>ジュキュウシャ</t>
    </rPh>
    <rPh sb="5" eb="6">
      <t>ブン</t>
    </rPh>
    <rPh sb="7" eb="9">
      <t>イッテイ</t>
    </rPh>
    <rPh sb="9" eb="11">
      <t>イジョウ</t>
    </rPh>
    <rPh sb="11" eb="13">
      <t>ショトク</t>
    </rPh>
    <rPh sb="13" eb="14">
      <t>シャ</t>
    </rPh>
    <phoneticPr fontId="1"/>
  </si>
  <si>
    <t>高齢受給者分
（一般）</t>
    <rPh sb="0" eb="2">
      <t>コウレイ</t>
    </rPh>
    <rPh sb="2" eb="5">
      <t>ジュキュウシャ</t>
    </rPh>
    <rPh sb="5" eb="6">
      <t>ブン</t>
    </rPh>
    <rPh sb="8" eb="10">
      <t>イッパン</t>
    </rPh>
    <phoneticPr fontId="1"/>
  </si>
  <si>
    <t>高齢受給者分
（一定以上所得者）</t>
    <rPh sb="0" eb="2">
      <t>コウレイ</t>
    </rPh>
    <rPh sb="2" eb="5">
      <t>ジュキュウシャ</t>
    </rPh>
    <rPh sb="5" eb="6">
      <t>ブン</t>
    </rPh>
    <rPh sb="8" eb="10">
      <t>イッテイ</t>
    </rPh>
    <rPh sb="10" eb="12">
      <t>イジョウ</t>
    </rPh>
    <rPh sb="12" eb="14">
      <t>ショトク</t>
    </rPh>
    <rPh sb="14" eb="15">
      <t>シャ</t>
    </rPh>
    <phoneticPr fontId="1"/>
  </si>
  <si>
    <t>世帯合算高額療養費</t>
    <rPh sb="0" eb="2">
      <t>セタイ</t>
    </rPh>
    <rPh sb="2" eb="4">
      <t>ガッサン</t>
    </rPh>
    <rPh sb="4" eb="6">
      <t>コウガク</t>
    </rPh>
    <rPh sb="6" eb="9">
      <t>リョウヨウヒ</t>
    </rPh>
    <phoneticPr fontId="1"/>
  </si>
  <si>
    <t>被保険者1,000人当たり診療件数</t>
    <rPh sb="0" eb="4">
      <t>ヒホケンシャ</t>
    </rPh>
    <rPh sb="9" eb="10">
      <t>ニン</t>
    </rPh>
    <rPh sb="10" eb="11">
      <t>ア</t>
    </rPh>
    <rPh sb="13" eb="15">
      <t>シンリョウ</t>
    </rPh>
    <rPh sb="15" eb="17">
      <t>ケンスウ</t>
    </rPh>
    <phoneticPr fontId="1"/>
  </si>
  <si>
    <t>診療１件当たり日数</t>
    <rPh sb="0" eb="2">
      <t>シンリョウ</t>
    </rPh>
    <rPh sb="3" eb="4">
      <t>ケン</t>
    </rPh>
    <rPh sb="4" eb="5">
      <t>ア</t>
    </rPh>
    <rPh sb="7" eb="9">
      <t>ニッスウ</t>
    </rPh>
    <phoneticPr fontId="1"/>
  </si>
  <si>
    <t>診療１件当たり医療費</t>
    <rPh sb="0" eb="2">
      <t>シンリョウ</t>
    </rPh>
    <rPh sb="3" eb="4">
      <t>ケン</t>
    </rPh>
    <rPh sb="4" eb="5">
      <t>ア</t>
    </rPh>
    <rPh sb="7" eb="10">
      <t>イリョウヒ</t>
    </rPh>
    <phoneticPr fontId="1"/>
  </si>
  <si>
    <t>診療１日当たり医療費</t>
    <rPh sb="0" eb="2">
      <t>シンリョウ</t>
    </rPh>
    <rPh sb="3" eb="4">
      <t>ニチ</t>
    </rPh>
    <rPh sb="4" eb="5">
      <t>ア</t>
    </rPh>
    <rPh sb="7" eb="10">
      <t>イリョウヒ</t>
    </rPh>
    <phoneticPr fontId="1"/>
  </si>
  <si>
    <t>１人当たり医療費</t>
    <rPh sb="1" eb="2">
      <t>ニン</t>
    </rPh>
    <rPh sb="2" eb="3">
      <t>ア</t>
    </rPh>
    <rPh sb="5" eb="8">
      <t>イリョウヒ</t>
    </rPh>
    <phoneticPr fontId="1"/>
  </si>
  <si>
    <t>１人当たり医療費の伸び率</t>
    <rPh sb="1" eb="2">
      <t>ニン</t>
    </rPh>
    <rPh sb="2" eb="3">
      <t>ア</t>
    </rPh>
    <rPh sb="5" eb="8">
      <t>イリョウヒ</t>
    </rPh>
    <rPh sb="9" eb="10">
      <t>ノ</t>
    </rPh>
    <rPh sb="11" eb="12">
      <t>リツ</t>
    </rPh>
    <phoneticPr fontId="1"/>
  </si>
  <si>
    <t>被扶養者1,000人当たり診療件数</t>
    <rPh sb="0" eb="4">
      <t>ヒフヨウシャ</t>
    </rPh>
    <rPh sb="9" eb="10">
      <t>ニン</t>
    </rPh>
    <rPh sb="10" eb="11">
      <t>ア</t>
    </rPh>
    <rPh sb="13" eb="15">
      <t>シンリョウ</t>
    </rPh>
    <rPh sb="15" eb="17">
      <t>ケンスウ</t>
    </rPh>
    <phoneticPr fontId="1"/>
  </si>
  <si>
    <t>1,000人当たり診療件数</t>
    <rPh sb="5" eb="6">
      <t>ニン</t>
    </rPh>
    <rPh sb="6" eb="7">
      <t>ア</t>
    </rPh>
    <rPh sb="9" eb="11">
      <t>シンリョウ</t>
    </rPh>
    <rPh sb="11" eb="13">
      <t>ケンスウ</t>
    </rPh>
    <phoneticPr fontId="1"/>
  </si>
  <si>
    <t>高額療養費</t>
    <rPh sb="0" eb="2">
      <t>コウガク</t>
    </rPh>
    <rPh sb="2" eb="5">
      <t>リョウヨウヒ</t>
    </rPh>
    <phoneticPr fontId="1"/>
  </si>
  <si>
    <t>傷病手当金</t>
    <rPh sb="0" eb="2">
      <t>ショウビョウ</t>
    </rPh>
    <rPh sb="2" eb="4">
      <t>テアテ</t>
    </rPh>
    <rPh sb="4" eb="5">
      <t>キン</t>
    </rPh>
    <phoneticPr fontId="1"/>
  </si>
  <si>
    <t>(再掲)義務教育就学前</t>
    <rPh sb="1" eb="3">
      <t>サイケイ</t>
    </rPh>
    <rPh sb="4" eb="6">
      <t>ギム</t>
    </rPh>
    <rPh sb="6" eb="8">
      <t>キョウイク</t>
    </rPh>
    <rPh sb="8" eb="11">
      <t>シュウガクマエ</t>
    </rPh>
    <phoneticPr fontId="1"/>
  </si>
  <si>
    <t>平均</t>
    <rPh sb="0" eb="2">
      <t>ヘイキン</t>
    </rPh>
    <phoneticPr fontId="1"/>
  </si>
  <si>
    <t>入院外（薬剤支給を含む）</t>
    <rPh sb="0" eb="2">
      <t>ニュウイン</t>
    </rPh>
    <rPh sb="2" eb="3">
      <t>ガイ</t>
    </rPh>
    <rPh sb="4" eb="6">
      <t>ヤクザイ</t>
    </rPh>
    <rPh sb="6" eb="8">
      <t>シキュウ</t>
    </rPh>
    <rPh sb="9" eb="10">
      <t>フク</t>
    </rPh>
    <phoneticPr fontId="1"/>
  </si>
  <si>
    <t>1000人当たり件数</t>
    <rPh sb="4" eb="5">
      <t>ニン</t>
    </rPh>
    <rPh sb="5" eb="6">
      <t>ア</t>
    </rPh>
    <rPh sb="8" eb="10">
      <t>ケンスウ</t>
    </rPh>
    <phoneticPr fontId="1"/>
  </si>
  <si>
    <t>1件当たり
医療費</t>
    <rPh sb="1" eb="2">
      <t>ケン</t>
    </rPh>
    <rPh sb="2" eb="3">
      <t>ア</t>
    </rPh>
    <rPh sb="6" eb="9">
      <t>イリョウヒ</t>
    </rPh>
    <phoneticPr fontId="1"/>
  </si>
  <si>
    <t>１件当たり
金額</t>
    <rPh sb="1" eb="2">
      <t>ケン</t>
    </rPh>
    <rPh sb="2" eb="3">
      <t>ア</t>
    </rPh>
    <rPh sb="6" eb="8">
      <t>キンガク</t>
    </rPh>
    <phoneticPr fontId="1"/>
  </si>
  <si>
    <t>１件当たり
日数</t>
    <rPh sb="1" eb="2">
      <t>ケン</t>
    </rPh>
    <rPh sb="2" eb="3">
      <t>ア</t>
    </rPh>
    <rPh sb="6" eb="8">
      <t>ニッスウ</t>
    </rPh>
    <phoneticPr fontId="1"/>
  </si>
  <si>
    <t>１人当たり
金額</t>
    <rPh sb="1" eb="2">
      <t>ニン</t>
    </rPh>
    <rPh sb="2" eb="3">
      <t>ア</t>
    </rPh>
    <rPh sb="6" eb="8">
      <t>キンガク</t>
    </rPh>
    <phoneticPr fontId="1"/>
  </si>
  <si>
    <t>円</t>
    <rPh sb="0" eb="1">
      <t>エン</t>
    </rPh>
    <phoneticPr fontId="1"/>
  </si>
  <si>
    <t>％</t>
    <phoneticPr fontId="1"/>
  </si>
  <si>
    <t>総数</t>
  </si>
  <si>
    <t>北海道</t>
  </si>
  <si>
    <t>青森</t>
  </si>
  <si>
    <t>岩手</t>
  </si>
  <si>
    <t>宮城</t>
  </si>
  <si>
    <t>秋田</t>
  </si>
  <si>
    <t>山形</t>
  </si>
  <si>
    <t>福島</t>
  </si>
  <si>
    <t>茨城</t>
  </si>
  <si>
    <t>栃木</t>
  </si>
  <si>
    <t>群馬</t>
  </si>
  <si>
    <t>埼玉</t>
  </si>
  <si>
    <t>千葉</t>
  </si>
  <si>
    <t>東京</t>
  </si>
  <si>
    <t>神奈川</t>
  </si>
  <si>
    <t>新潟</t>
  </si>
  <si>
    <t>富山</t>
  </si>
  <si>
    <t>石川</t>
  </si>
  <si>
    <t>福井</t>
  </si>
  <si>
    <t>山梨</t>
  </si>
  <si>
    <t>長野</t>
  </si>
  <si>
    <t>岐阜</t>
  </si>
  <si>
    <t>静岡</t>
  </si>
  <si>
    <t>愛知</t>
  </si>
  <si>
    <t>三重</t>
  </si>
  <si>
    <t>滋賀</t>
  </si>
  <si>
    <t>京都</t>
  </si>
  <si>
    <t>大阪</t>
  </si>
  <si>
    <t>兵庫</t>
  </si>
  <si>
    <t>奈良</t>
  </si>
  <si>
    <t>和歌山</t>
  </si>
  <si>
    <t>鳥取</t>
  </si>
  <si>
    <t>島根</t>
  </si>
  <si>
    <t>岡山</t>
  </si>
  <si>
    <t>広島</t>
  </si>
  <si>
    <t>山口</t>
  </si>
  <si>
    <t>徳島</t>
  </si>
  <si>
    <t>香川</t>
  </si>
  <si>
    <t>愛媛</t>
  </si>
  <si>
    <t>高知</t>
  </si>
  <si>
    <t>福岡</t>
  </si>
  <si>
    <t>佐賀</t>
  </si>
  <si>
    <t>長崎</t>
  </si>
  <si>
    <t>熊本</t>
  </si>
  <si>
    <t>大分</t>
  </si>
  <si>
    <t>宮崎</t>
  </si>
  <si>
    <t>鹿児島</t>
  </si>
  <si>
    <t>沖縄</t>
  </si>
  <si>
    <t>第１表　適　用</t>
    <phoneticPr fontId="1"/>
  </si>
  <si>
    <t>状　況</t>
    <phoneticPr fontId="1"/>
  </si>
  <si>
    <t>第１表（続）　適　用　状　況</t>
    <rPh sb="4" eb="5">
      <t>ツヅ</t>
    </rPh>
    <phoneticPr fontId="1"/>
  </si>
  <si>
    <t>（年度末現在）</t>
    <rPh sb="1" eb="4">
      <t>ネンドマツ</t>
    </rPh>
    <rPh sb="4" eb="6">
      <t>ゲンザイ</t>
    </rPh>
    <phoneticPr fontId="1"/>
  </si>
  <si>
    <t>事業所数</t>
    <rPh sb="0" eb="3">
      <t>ジギョウショ</t>
    </rPh>
    <rPh sb="3" eb="4">
      <t>スウ</t>
    </rPh>
    <phoneticPr fontId="1"/>
  </si>
  <si>
    <t>被保険者</t>
    <rPh sb="0" eb="4">
      <t>ヒホケンシャ</t>
    </rPh>
    <phoneticPr fontId="1"/>
  </si>
  <si>
    <t>被保険者数</t>
    <rPh sb="0" eb="4">
      <t>ヒホケンシャ</t>
    </rPh>
    <rPh sb="4" eb="5">
      <t>スウ</t>
    </rPh>
    <phoneticPr fontId="1"/>
  </si>
  <si>
    <t>年度平均被保険者数（任意継続を含む）</t>
    <rPh sb="0" eb="2">
      <t>ネンド</t>
    </rPh>
    <rPh sb="2" eb="4">
      <t>ヘイキン</t>
    </rPh>
    <rPh sb="4" eb="8">
      <t>ヒホケンシャ</t>
    </rPh>
    <rPh sb="8" eb="9">
      <t>スウ</t>
    </rPh>
    <rPh sb="10" eb="12">
      <t>ニンイ</t>
    </rPh>
    <rPh sb="12" eb="14">
      <t>ケイゾク</t>
    </rPh>
    <rPh sb="15" eb="16">
      <t>フク</t>
    </rPh>
    <phoneticPr fontId="1"/>
  </si>
  <si>
    <t>標準報酬月額の平均</t>
    <rPh sb="0" eb="2">
      <t>ヒョウジュン</t>
    </rPh>
    <rPh sb="2" eb="4">
      <t>ホウシュウ</t>
    </rPh>
    <rPh sb="4" eb="6">
      <t>ゲツガク</t>
    </rPh>
    <rPh sb="7" eb="9">
      <t>ヘイキン</t>
    </rPh>
    <phoneticPr fontId="1"/>
  </si>
  <si>
    <t>強制適用</t>
    <rPh sb="0" eb="2">
      <t>キョウセイ</t>
    </rPh>
    <rPh sb="2" eb="4">
      <t>テキヨウ</t>
    </rPh>
    <phoneticPr fontId="1"/>
  </si>
  <si>
    <t>任意適用</t>
    <rPh sb="0" eb="2">
      <t>ニンイ</t>
    </rPh>
    <rPh sb="2" eb="4">
      <t>テキヨウ</t>
    </rPh>
    <phoneticPr fontId="1"/>
  </si>
  <si>
    <t>任意継続適用</t>
    <rPh sb="0" eb="2">
      <t>ニンイ</t>
    </rPh>
    <rPh sb="2" eb="4">
      <t>ケイゾク</t>
    </rPh>
    <rPh sb="4" eb="6">
      <t>テキヨウ</t>
    </rPh>
    <phoneticPr fontId="1"/>
  </si>
  <si>
    <t>任意適用
（再掲）</t>
    <rPh sb="0" eb="2">
      <t>ニンイ</t>
    </rPh>
    <rPh sb="2" eb="4">
      <t>テキヨウ</t>
    </rPh>
    <rPh sb="6" eb="8">
      <t>サイケイ</t>
    </rPh>
    <phoneticPr fontId="1"/>
  </si>
  <si>
    <t>育児休業あり
（再掲）</t>
    <rPh sb="0" eb="2">
      <t>イクジ</t>
    </rPh>
    <rPh sb="2" eb="4">
      <t>キュウギョウ</t>
    </rPh>
    <rPh sb="8" eb="10">
      <t>サイケイ</t>
    </rPh>
    <phoneticPr fontId="1"/>
  </si>
  <si>
    <t>育児休業
（再掲）</t>
    <rPh sb="0" eb="2">
      <t>イクジ</t>
    </rPh>
    <rPh sb="2" eb="4">
      <t>キュウギョウ</t>
    </rPh>
    <rPh sb="6" eb="8">
      <t>サイケイ</t>
    </rPh>
    <phoneticPr fontId="1"/>
  </si>
  <si>
    <t>男子</t>
    <rPh sb="0" eb="2">
      <t>ダンシ</t>
    </rPh>
    <phoneticPr fontId="1"/>
  </si>
  <si>
    <t>女子</t>
    <rPh sb="0" eb="2">
      <t>ジョシ</t>
    </rPh>
    <phoneticPr fontId="1"/>
  </si>
  <si>
    <t>第２表　賞　与　支　払　状　況</t>
    <rPh sb="0" eb="1">
      <t>ダイ</t>
    </rPh>
    <rPh sb="2" eb="3">
      <t>ヒョウ</t>
    </rPh>
    <rPh sb="4" eb="5">
      <t>ショウ</t>
    </rPh>
    <rPh sb="6" eb="7">
      <t>クミ</t>
    </rPh>
    <rPh sb="8" eb="9">
      <t>シ</t>
    </rPh>
    <rPh sb="10" eb="11">
      <t>バライ</t>
    </rPh>
    <rPh sb="12" eb="13">
      <t>ジョウ</t>
    </rPh>
    <rPh sb="14" eb="15">
      <t>キョウ</t>
    </rPh>
    <phoneticPr fontId="1"/>
  </si>
  <si>
    <t>（年度累計）</t>
    <rPh sb="1" eb="3">
      <t>ネンド</t>
    </rPh>
    <rPh sb="3" eb="5">
      <t>ルイケイ</t>
    </rPh>
    <phoneticPr fontId="1"/>
  </si>
  <si>
    <t>標準賞与額の平均</t>
    <rPh sb="0" eb="2">
      <t>ヒョウジュン</t>
    </rPh>
    <rPh sb="2" eb="4">
      <t>ショウヨ</t>
    </rPh>
    <rPh sb="4" eb="5">
      <t>ガク</t>
    </rPh>
    <rPh sb="6" eb="8">
      <t>ヘイキン</t>
    </rPh>
    <phoneticPr fontId="1"/>
  </si>
  <si>
    <t>育児休業(再掲)</t>
    <rPh sb="0" eb="2">
      <t>イクジ</t>
    </rPh>
    <rPh sb="2" eb="4">
      <t>キュウギョウ</t>
    </rPh>
    <rPh sb="5" eb="7">
      <t>サイケイ</t>
    </rPh>
    <phoneticPr fontId="1"/>
  </si>
  <si>
    <t>第３表　被保険者数・被扶養者数及び扶養率</t>
    <rPh sb="0" eb="1">
      <t>ダイ</t>
    </rPh>
    <rPh sb="2" eb="3">
      <t>ヒョウ</t>
    </rPh>
    <rPh sb="4" eb="8">
      <t>ヒホケンシャ</t>
    </rPh>
    <rPh sb="8" eb="9">
      <t>スウ</t>
    </rPh>
    <rPh sb="10" eb="14">
      <t>ヒフヨウシャ</t>
    </rPh>
    <rPh sb="14" eb="15">
      <t>スウ</t>
    </rPh>
    <rPh sb="15" eb="16">
      <t>オヨ</t>
    </rPh>
    <rPh sb="17" eb="19">
      <t>フヨウ</t>
    </rPh>
    <rPh sb="19" eb="20">
      <t>リツ</t>
    </rPh>
    <phoneticPr fontId="1"/>
  </si>
  <si>
    <t>被扶養者数</t>
    <rPh sb="0" eb="4">
      <t>ヒフヨウシャ</t>
    </rPh>
    <rPh sb="4" eb="5">
      <t>スウ</t>
    </rPh>
    <phoneticPr fontId="1"/>
  </si>
  <si>
    <t>扶養率</t>
    <rPh sb="0" eb="2">
      <t>フヨウ</t>
    </rPh>
    <rPh sb="2" eb="3">
      <t>リツ</t>
    </rPh>
    <phoneticPr fontId="1"/>
  </si>
  <si>
    <t>第５表　保 険 料 徴 収 状 況</t>
    <rPh sb="4" eb="5">
      <t>タモツ</t>
    </rPh>
    <rPh sb="6" eb="7">
      <t>ケン</t>
    </rPh>
    <rPh sb="8" eb="9">
      <t>リョウ</t>
    </rPh>
    <rPh sb="10" eb="11">
      <t>シルシ</t>
    </rPh>
    <rPh sb="12" eb="13">
      <t>オサム</t>
    </rPh>
    <rPh sb="14" eb="15">
      <t>ジョウ</t>
    </rPh>
    <rPh sb="16" eb="17">
      <t>キョウ</t>
    </rPh>
    <phoneticPr fontId="1"/>
  </si>
  <si>
    <t>徴収決定済額</t>
    <rPh sb="0" eb="2">
      <t>チョウシュウ</t>
    </rPh>
    <rPh sb="2" eb="4">
      <t>ケッテイ</t>
    </rPh>
    <rPh sb="4" eb="5">
      <t>スミ</t>
    </rPh>
    <rPh sb="5" eb="6">
      <t>ガク</t>
    </rPh>
    <phoneticPr fontId="1"/>
  </si>
  <si>
    <t>収納済額</t>
    <rPh sb="0" eb="2">
      <t>シュウノウ</t>
    </rPh>
    <rPh sb="2" eb="3">
      <t>スミ</t>
    </rPh>
    <rPh sb="3" eb="4">
      <t>ガク</t>
    </rPh>
    <phoneticPr fontId="1"/>
  </si>
  <si>
    <t>不納欠損額</t>
    <rPh sb="0" eb="2">
      <t>フノウ</t>
    </rPh>
    <rPh sb="2" eb="4">
      <t>ケッソン</t>
    </rPh>
    <rPh sb="4" eb="5">
      <t>ガク</t>
    </rPh>
    <phoneticPr fontId="1"/>
  </si>
  <si>
    <t>収納未済額</t>
    <rPh sb="0" eb="2">
      <t>シュウノウ</t>
    </rPh>
    <rPh sb="2" eb="4">
      <t>ミサイ</t>
    </rPh>
    <rPh sb="4" eb="5">
      <t>ガク</t>
    </rPh>
    <phoneticPr fontId="1"/>
  </si>
  <si>
    <t>収納率</t>
    <rPh sb="0" eb="2">
      <t>シュウノウ</t>
    </rPh>
    <rPh sb="2" eb="3">
      <t>リツ</t>
    </rPh>
    <phoneticPr fontId="1"/>
  </si>
  <si>
    <t>前年度からの
繰　 越　 額</t>
    <rPh sb="0" eb="3">
      <t>ゼンネンド</t>
    </rPh>
    <rPh sb="7" eb="8">
      <t>クリ</t>
    </rPh>
    <rPh sb="10" eb="11">
      <t>コシ</t>
    </rPh>
    <rPh sb="13" eb="14">
      <t>ガク</t>
    </rPh>
    <phoneticPr fontId="1"/>
  </si>
  <si>
    <t>本年度分</t>
    <phoneticPr fontId="1"/>
  </si>
  <si>
    <t>賞与保険料
(再掲)</t>
    <rPh sb="0" eb="2">
      <t>ショウヨ</t>
    </rPh>
    <rPh sb="2" eb="5">
      <t>ホケンリョウ</t>
    </rPh>
    <rPh sb="7" eb="9">
      <t>サイケイ</t>
    </rPh>
    <phoneticPr fontId="1"/>
  </si>
  <si>
    <t>％</t>
    <phoneticPr fontId="1"/>
  </si>
  <si>
    <t xml:space="preserve"> 注1.「徴収決定済額」及び「収納未済額」は翌年度への繰越額を含む。</t>
    <rPh sb="1" eb="2">
      <t>チュウ</t>
    </rPh>
    <rPh sb="5" eb="7">
      <t>チョウシュウ</t>
    </rPh>
    <rPh sb="7" eb="9">
      <t>ケッテイ</t>
    </rPh>
    <rPh sb="9" eb="10">
      <t>スミ</t>
    </rPh>
    <rPh sb="10" eb="11">
      <t>ガク</t>
    </rPh>
    <rPh sb="12" eb="13">
      <t>オヨ</t>
    </rPh>
    <rPh sb="15" eb="17">
      <t>シュウノウ</t>
    </rPh>
    <rPh sb="17" eb="19">
      <t>ミサイ</t>
    </rPh>
    <rPh sb="19" eb="20">
      <t>ガク</t>
    </rPh>
    <rPh sb="22" eb="25">
      <t>ヨクネンド</t>
    </rPh>
    <rPh sb="27" eb="29">
      <t>クリコシ</t>
    </rPh>
    <rPh sb="29" eb="30">
      <t>ガク</t>
    </rPh>
    <rPh sb="31" eb="32">
      <t>フク</t>
    </rPh>
    <phoneticPr fontId="1"/>
  </si>
  <si>
    <t>2.「収納率」は「収納済額」を「徴収決定済額」で除したものである。</t>
    <rPh sb="3" eb="5">
      <t>シュウノウ</t>
    </rPh>
    <rPh sb="5" eb="6">
      <t>リツ</t>
    </rPh>
    <rPh sb="9" eb="11">
      <t>シュウノウ</t>
    </rPh>
    <rPh sb="11" eb="12">
      <t>スミ</t>
    </rPh>
    <rPh sb="12" eb="13">
      <t>ガク</t>
    </rPh>
    <rPh sb="16" eb="18">
      <t>チョウシュウ</t>
    </rPh>
    <rPh sb="18" eb="20">
      <t>ケッテイ</t>
    </rPh>
    <rPh sb="20" eb="21">
      <t>スミ</t>
    </rPh>
    <rPh sb="21" eb="22">
      <t>ガク</t>
    </rPh>
    <rPh sb="24" eb="25">
      <t>ジョ</t>
    </rPh>
    <phoneticPr fontId="1"/>
  </si>
  <si>
    <t>3.「前年度からの繰越額」は、年度末現在における額（年度当初の額から、繰越額についての当該年度中の</t>
    <rPh sb="3" eb="6">
      <t>ゼンネンド</t>
    </rPh>
    <rPh sb="9" eb="11">
      <t>クリコシ</t>
    </rPh>
    <rPh sb="11" eb="12">
      <t>ガク</t>
    </rPh>
    <rPh sb="15" eb="18">
      <t>ネンドマツ</t>
    </rPh>
    <rPh sb="18" eb="20">
      <t>ゲンザイ</t>
    </rPh>
    <rPh sb="24" eb="25">
      <t>ガク</t>
    </rPh>
    <rPh sb="26" eb="28">
      <t>ネンド</t>
    </rPh>
    <rPh sb="28" eb="30">
      <t>トウショ</t>
    </rPh>
    <rPh sb="31" eb="32">
      <t>ガク</t>
    </rPh>
    <rPh sb="35" eb="37">
      <t>クリコシ</t>
    </rPh>
    <rPh sb="37" eb="38">
      <t>ガク</t>
    </rPh>
    <rPh sb="43" eb="45">
      <t>トウガイ</t>
    </rPh>
    <rPh sb="45" eb="48">
      <t>ネンドチュウ</t>
    </rPh>
    <phoneticPr fontId="1"/>
  </si>
  <si>
    <t>決定取消額及び更正増減額を差し引いた額）を掲げた。</t>
    <rPh sb="15" eb="16">
      <t>ヒ</t>
    </rPh>
    <rPh sb="18" eb="19">
      <t>ガク</t>
    </rPh>
    <rPh sb="21" eb="22">
      <t>カカ</t>
    </rPh>
    <phoneticPr fontId="1"/>
  </si>
  <si>
    <t>4.任意継続被保険者の保険料徴収状況は含まれていない。</t>
    <rPh sb="2" eb="4">
      <t>ニンイ</t>
    </rPh>
    <rPh sb="4" eb="6">
      <t>ケイゾク</t>
    </rPh>
    <rPh sb="6" eb="10">
      <t>ヒホケンシャ</t>
    </rPh>
    <rPh sb="11" eb="14">
      <t>ホケンリョウ</t>
    </rPh>
    <rPh sb="14" eb="16">
      <t>チョウシュウ</t>
    </rPh>
    <rPh sb="16" eb="18">
      <t>ジョウキョウ</t>
    </rPh>
    <rPh sb="19" eb="20">
      <t>フク</t>
    </rPh>
    <phoneticPr fontId="1"/>
  </si>
  <si>
    <t>第８表　療養</t>
    <phoneticPr fontId="1"/>
  </si>
  <si>
    <t>費の内訳</t>
    <phoneticPr fontId="1"/>
  </si>
  <si>
    <t>第８表（続）　　療養</t>
    <phoneticPr fontId="1"/>
  </si>
  <si>
    <t>療養費計</t>
    <rPh sb="0" eb="3">
      <t>リョウヨウヒ</t>
    </rPh>
    <rPh sb="3" eb="4">
      <t>ケイ</t>
    </rPh>
    <phoneticPr fontId="1"/>
  </si>
  <si>
    <t>証交付前の受診</t>
    <rPh sb="0" eb="1">
      <t>ショウ</t>
    </rPh>
    <rPh sb="1" eb="3">
      <t>コウフ</t>
    </rPh>
    <rPh sb="3" eb="4">
      <t>マエ</t>
    </rPh>
    <rPh sb="5" eb="7">
      <t>ジュシン</t>
    </rPh>
    <phoneticPr fontId="1"/>
  </si>
  <si>
    <t>証持参できず</t>
    <rPh sb="0" eb="1">
      <t>ショウ</t>
    </rPh>
    <rPh sb="1" eb="3">
      <t>ジサン</t>
    </rPh>
    <phoneticPr fontId="1"/>
  </si>
  <si>
    <t>その他立替払</t>
    <rPh sb="2" eb="3">
      <t>タ</t>
    </rPh>
    <rPh sb="3" eb="5">
      <t>タテカエ</t>
    </rPh>
    <rPh sb="5" eb="6">
      <t>ハラ</t>
    </rPh>
    <phoneticPr fontId="1"/>
  </si>
  <si>
    <t>伝染病</t>
    <rPh sb="0" eb="3">
      <t>デンセンビョウ</t>
    </rPh>
    <phoneticPr fontId="1"/>
  </si>
  <si>
    <t>生血</t>
    <rPh sb="0" eb="2">
      <t>ナマチ</t>
    </rPh>
    <phoneticPr fontId="1"/>
  </si>
  <si>
    <t>治療用装具</t>
    <rPh sb="0" eb="3">
      <t>チリョウヨウ</t>
    </rPh>
    <rPh sb="3" eb="5">
      <t>ソウグ</t>
    </rPh>
    <phoneticPr fontId="1"/>
  </si>
  <si>
    <t>はり・きゅう</t>
    <phoneticPr fontId="1"/>
  </si>
  <si>
    <t>あんまマッサージ</t>
    <phoneticPr fontId="1"/>
  </si>
  <si>
    <t>柔道整復</t>
    <rPh sb="0" eb="2">
      <t>ジュウドウ</t>
    </rPh>
    <rPh sb="2" eb="4">
      <t>セイフク</t>
    </rPh>
    <phoneticPr fontId="1"/>
  </si>
  <si>
    <t>海外療養費
（再掲）</t>
    <rPh sb="0" eb="2">
      <t>カイガイ</t>
    </rPh>
    <rPh sb="2" eb="5">
      <t>リョウヨウヒ</t>
    </rPh>
    <rPh sb="7" eb="9">
      <t>サイケイ</t>
    </rPh>
    <phoneticPr fontId="1"/>
  </si>
  <si>
    <t>委任分</t>
    <rPh sb="0" eb="2">
      <t>イニン</t>
    </rPh>
    <rPh sb="2" eb="3">
      <t>ブン</t>
    </rPh>
    <phoneticPr fontId="1"/>
  </si>
  <si>
    <t>申請分</t>
    <rPh sb="0" eb="2">
      <t>シンセイ</t>
    </rPh>
    <rPh sb="2" eb="3">
      <t>ブン</t>
    </rPh>
    <phoneticPr fontId="1"/>
  </si>
  <si>
    <t>金額</t>
    <rPh sb="0" eb="2">
      <t>キンガク</t>
    </rPh>
    <phoneticPr fontId="1"/>
  </si>
  <si>
    <t>第９表　特定疾病療養受療証交付数</t>
    <phoneticPr fontId="24"/>
  </si>
  <si>
    <t>協会管掌健康保険</t>
    <phoneticPr fontId="24"/>
  </si>
  <si>
    <t>都道府県別</t>
    <rPh sb="0" eb="4">
      <t>トドウフケン</t>
    </rPh>
    <rPh sb="4" eb="5">
      <t>ベツ</t>
    </rPh>
    <phoneticPr fontId="24"/>
  </si>
  <si>
    <t>新規交付数（年度累計）</t>
    <rPh sb="6" eb="8">
      <t>ネンド</t>
    </rPh>
    <rPh sb="8" eb="10">
      <t>ルイケイ</t>
    </rPh>
    <phoneticPr fontId="24"/>
  </si>
  <si>
    <t>返納数（年度累計）</t>
    <rPh sb="4" eb="6">
      <t>ネンド</t>
    </rPh>
    <rPh sb="6" eb="8">
      <t>ルイケイ</t>
    </rPh>
    <phoneticPr fontId="24"/>
  </si>
  <si>
    <t>年度末現在有効受療証数</t>
    <phoneticPr fontId="24"/>
  </si>
  <si>
    <t>計</t>
  </si>
  <si>
    <t>被保険者</t>
  </si>
  <si>
    <t>被扶養者</t>
  </si>
  <si>
    <t>第10表　(１)限度額適用・標準負担額認定証交付状況</t>
    <rPh sb="8" eb="10">
      <t>ゲンド</t>
    </rPh>
    <rPh sb="10" eb="11">
      <t>ガク</t>
    </rPh>
    <rPh sb="11" eb="13">
      <t>テキヨウ</t>
    </rPh>
    <rPh sb="14" eb="16">
      <t>ヒョウジュン</t>
    </rPh>
    <rPh sb="16" eb="18">
      <t>フタン</t>
    </rPh>
    <rPh sb="18" eb="19">
      <t>ガク</t>
    </rPh>
    <rPh sb="19" eb="22">
      <t>ニンテイショウ</t>
    </rPh>
    <rPh sb="22" eb="24">
      <t>コウフ</t>
    </rPh>
    <rPh sb="24" eb="26">
      <t>ジョウキョウ</t>
    </rPh>
    <phoneticPr fontId="24"/>
  </si>
  <si>
    <t>年度末現在
有効認定証数</t>
    <rPh sb="8" eb="11">
      <t>ニンテイショウ</t>
    </rPh>
    <phoneticPr fontId="24"/>
  </si>
  <si>
    <t>うち長期該当者</t>
    <rPh sb="2" eb="4">
      <t>チョウキ</t>
    </rPh>
    <rPh sb="4" eb="7">
      <t>ガイトウシャ</t>
    </rPh>
    <phoneticPr fontId="24"/>
  </si>
  <si>
    <t>第10表　(２)限度額適用認定証交付状況</t>
    <rPh sb="8" eb="10">
      <t>ゲンド</t>
    </rPh>
    <rPh sb="10" eb="11">
      <t>ガク</t>
    </rPh>
    <rPh sb="11" eb="13">
      <t>テキヨウ</t>
    </rPh>
    <rPh sb="13" eb="16">
      <t>ニンテイショウ</t>
    </rPh>
    <rPh sb="16" eb="18">
      <t>コウフ</t>
    </rPh>
    <rPh sb="18" eb="20">
      <t>ジョウキョウ</t>
    </rPh>
    <phoneticPr fontId="24"/>
  </si>
  <si>
    <t>年度末現在有効認定証数</t>
    <rPh sb="7" eb="10">
      <t>ニンテイショウ</t>
    </rPh>
    <phoneticPr fontId="24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176" formatCode="#,##0_);[Red]\(#,##0\)"/>
    <numFmt numFmtId="177" formatCode="#,##0.00;&quot;△ &quot;#,##0.00"/>
    <numFmt numFmtId="178" formatCode="#,##0.000"/>
    <numFmt numFmtId="179" formatCode="#,##0.0;[Red]\-#,##0.0"/>
  </numFmts>
  <fonts count="29" x14ac:knownFonts="1">
    <font>
      <sz val="11"/>
      <color theme="1"/>
      <name val="ＭＳ Ｐゴシック"/>
      <family val="2"/>
      <charset val="128"/>
      <scheme val="minor"/>
    </font>
    <font>
      <sz val="6"/>
      <name val="ＭＳ Ｐゴシック"/>
      <family val="2"/>
      <charset val="128"/>
      <scheme val="minor"/>
    </font>
    <font>
      <sz val="10"/>
      <name val="Arial"/>
      <family val="2"/>
    </font>
    <font>
      <sz val="11"/>
      <color theme="1"/>
      <name val="ＭＳ 明朝"/>
      <family val="1"/>
      <charset val="128"/>
    </font>
    <font>
      <sz val="9"/>
      <color theme="1"/>
      <name val="ＭＳ 明朝"/>
      <family val="1"/>
      <charset val="128"/>
    </font>
    <font>
      <sz val="11"/>
      <color theme="1"/>
      <name val="ＭＳ Ｐゴシック"/>
      <family val="2"/>
      <charset val="128"/>
      <scheme val="minor"/>
    </font>
    <font>
      <sz val="9"/>
      <color theme="1"/>
      <name val="ＭＳ Ｐゴシック"/>
      <family val="2"/>
      <charset val="128"/>
      <scheme val="minor"/>
    </font>
    <font>
      <sz val="15"/>
      <color theme="1"/>
      <name val="ＭＳ 明朝"/>
      <family val="1"/>
      <charset val="128"/>
    </font>
    <font>
      <sz val="13"/>
      <color theme="1"/>
      <name val="ＭＳ 明朝"/>
      <family val="1"/>
      <charset val="128"/>
    </font>
    <font>
      <sz val="8"/>
      <color theme="1"/>
      <name val="ＭＳ 明朝"/>
      <family val="1"/>
      <charset val="128"/>
    </font>
    <font>
      <sz val="11"/>
      <color theme="1"/>
      <name val="ＭＳ Ｐゴシック"/>
      <family val="2"/>
      <scheme val="minor"/>
    </font>
    <font>
      <sz val="18"/>
      <color theme="1"/>
      <name val="ＭＳ 明朝"/>
      <family val="1"/>
      <charset val="128"/>
    </font>
    <font>
      <sz val="11"/>
      <color theme="1"/>
      <name val="ＭＳ Ｐゴシック"/>
      <family val="3"/>
      <charset val="128"/>
    </font>
    <font>
      <b/>
      <sz val="11"/>
      <color theme="1"/>
      <name val="ＭＳ ゴシック"/>
      <family val="3"/>
      <charset val="128"/>
    </font>
    <font>
      <sz val="6"/>
      <name val="ＭＳ Ｐゴシック"/>
      <family val="3"/>
      <charset val="128"/>
      <scheme val="minor"/>
    </font>
    <font>
      <sz val="15"/>
      <color theme="1"/>
      <name val="ＭＳ Ｐゴシック"/>
      <family val="2"/>
      <charset val="128"/>
      <scheme val="minor"/>
    </font>
    <font>
      <sz val="16"/>
      <color theme="1"/>
      <name val="ＭＳ 明朝"/>
      <family val="1"/>
      <charset val="128"/>
    </font>
    <font>
      <sz val="13"/>
      <color theme="1"/>
      <name val="ＭＳ Ｐゴシック"/>
      <family val="2"/>
      <charset val="128"/>
      <scheme val="minor"/>
    </font>
    <font>
      <sz val="10"/>
      <color theme="1"/>
      <name val="ＭＳ 明朝"/>
      <family val="1"/>
      <charset val="128"/>
    </font>
    <font>
      <sz val="8"/>
      <color theme="1"/>
      <name val="ＭＳ Ｐゴシック"/>
      <family val="2"/>
      <charset val="128"/>
      <scheme val="minor"/>
    </font>
    <font>
      <sz val="7"/>
      <color theme="1"/>
      <name val="ＭＳ 明朝"/>
      <family val="1"/>
      <charset val="128"/>
    </font>
    <font>
      <sz val="6"/>
      <color theme="1"/>
      <name val="ＭＳ 明朝"/>
      <family val="1"/>
      <charset val="128"/>
    </font>
    <font>
      <sz val="11"/>
      <color indexed="8"/>
      <name val="ＭＳ 明朝"/>
      <family val="1"/>
      <charset val="128"/>
    </font>
    <font>
      <sz val="15"/>
      <color indexed="8"/>
      <name val="ＭＳ 明朝"/>
      <family val="1"/>
      <charset val="128"/>
    </font>
    <font>
      <sz val="6"/>
      <name val="ＭＳ Ｐゴシック"/>
      <family val="3"/>
      <charset val="128"/>
    </font>
    <font>
      <sz val="10"/>
      <color indexed="8"/>
      <name val="ＭＳ 明朝"/>
      <family val="1"/>
      <charset val="128"/>
    </font>
    <font>
      <sz val="13"/>
      <color indexed="8"/>
      <name val="ＭＳ 明朝"/>
      <family val="1"/>
      <charset val="128"/>
    </font>
    <font>
      <sz val="9"/>
      <color indexed="8"/>
      <name val="ＭＳ 明朝"/>
      <family val="1"/>
      <charset val="128"/>
    </font>
    <font>
      <sz val="8"/>
      <color indexed="8"/>
      <name val="ＭＳ 明朝"/>
      <family val="1"/>
      <charset val="128"/>
    </font>
  </fonts>
  <fills count="2">
    <fill>
      <patternFill patternType="none"/>
    </fill>
    <fill>
      <patternFill patternType="gray125"/>
    </fill>
  </fills>
  <borders count="45">
    <border>
      <left/>
      <right/>
      <top/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8"/>
      </right>
      <top style="medium">
        <color indexed="8"/>
      </top>
      <bottom/>
      <diagonal/>
    </border>
    <border>
      <left style="thin">
        <color indexed="8"/>
      </left>
      <right style="thin">
        <color indexed="8"/>
      </right>
      <top style="medium">
        <color indexed="8"/>
      </top>
      <bottom/>
      <diagonal/>
    </border>
    <border>
      <left style="thin">
        <color indexed="8"/>
      </left>
      <right/>
      <top style="medium">
        <color indexed="8"/>
      </top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 style="medium">
        <color indexed="8"/>
      </bottom>
      <diagonal/>
    </border>
    <border>
      <left style="thin">
        <color indexed="8"/>
      </left>
      <right/>
      <top style="thin">
        <color indexed="8"/>
      </top>
      <bottom style="medium">
        <color indexed="8"/>
      </bottom>
      <diagonal/>
    </border>
    <border>
      <left/>
      <right style="thin">
        <color indexed="8"/>
      </right>
      <top/>
      <bottom/>
      <diagonal/>
    </border>
    <border>
      <left/>
      <right/>
      <top style="medium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/>
      <top style="thin">
        <color indexed="8"/>
      </top>
      <bottom/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8"/>
      </right>
      <top/>
      <bottom style="medium">
        <color indexed="8"/>
      </bottom>
      <diagonal/>
    </border>
    <border>
      <left/>
      <right style="thin">
        <color auto="1"/>
      </right>
      <top/>
      <bottom style="medium">
        <color auto="1"/>
      </bottom>
      <diagonal/>
    </border>
    <border>
      <left/>
      <right/>
      <top/>
      <bottom style="medium">
        <color indexed="64"/>
      </bottom>
      <diagonal/>
    </border>
  </borders>
  <cellStyleXfs count="5">
    <xf numFmtId="0" fontId="0" fillId="0" borderId="0">
      <alignment vertical="center"/>
    </xf>
    <xf numFmtId="0" fontId="2" fillId="0" borderId="0"/>
    <xf numFmtId="38" fontId="5" fillId="0" borderId="0" applyFont="0" applyFill="0" applyBorder="0" applyAlignment="0" applyProtection="0">
      <alignment vertical="center"/>
    </xf>
    <xf numFmtId="0" fontId="10" fillId="0" borderId="0"/>
    <xf numFmtId="0" fontId="22" fillId="0" borderId="0">
      <alignment vertical="top"/>
    </xf>
  </cellStyleXfs>
  <cellXfs count="242">
    <xf numFmtId="0" fontId="0" fillId="0" borderId="0" xfId="0">
      <alignment vertical="center"/>
    </xf>
    <xf numFmtId="0" fontId="3" fillId="0" borderId="0" xfId="0" applyFont="1">
      <alignment vertical="center"/>
    </xf>
    <xf numFmtId="0" fontId="4" fillId="0" borderId="0" xfId="0" applyFont="1" applyAlignment="1">
      <alignment horizontal="right" vertical="center"/>
    </xf>
    <xf numFmtId="0" fontId="4" fillId="0" borderId="1" xfId="0" applyFont="1" applyBorder="1">
      <alignment vertical="center"/>
    </xf>
    <xf numFmtId="0" fontId="4" fillId="0" borderId="0" xfId="0" applyFont="1">
      <alignment vertical="center"/>
    </xf>
    <xf numFmtId="0" fontId="6" fillId="0" borderId="1" xfId="0" applyFont="1" applyBorder="1">
      <alignment vertical="center"/>
    </xf>
    <xf numFmtId="38" fontId="4" fillId="0" borderId="0" xfId="2" applyFont="1" applyAlignment="1">
      <alignment vertical="center"/>
    </xf>
    <xf numFmtId="0" fontId="3" fillId="0" borderId="6" xfId="0" applyFont="1" applyBorder="1">
      <alignment vertical="center"/>
    </xf>
    <xf numFmtId="0" fontId="3" fillId="0" borderId="0" xfId="0" applyFont="1" applyAlignment="1">
      <alignment horizontal="right" vertical="center"/>
    </xf>
    <xf numFmtId="38" fontId="4" fillId="0" borderId="2" xfId="2" applyFont="1" applyBorder="1" applyAlignment="1">
      <alignment horizontal="right" vertical="center"/>
    </xf>
    <xf numFmtId="0" fontId="4" fillId="0" borderId="0" xfId="2" applyNumberFormat="1" applyFont="1" applyAlignment="1">
      <alignment horizontal="right" vertical="center"/>
    </xf>
    <xf numFmtId="3" fontId="4" fillId="0" borderId="0" xfId="2" applyNumberFormat="1" applyFont="1" applyAlignment="1">
      <alignment horizontal="right" vertical="center"/>
    </xf>
    <xf numFmtId="0" fontId="4" fillId="0" borderId="1" xfId="0" applyFont="1" applyBorder="1" applyAlignment="1">
      <alignment horizontal="center" vertical="center"/>
    </xf>
    <xf numFmtId="0" fontId="8" fillId="0" borderId="0" xfId="0" applyFont="1" applyAlignment="1">
      <alignment horizontal="left" vertical="center" indent="1"/>
    </xf>
    <xf numFmtId="0" fontId="4" fillId="0" borderId="5" xfId="0" applyFont="1" applyBorder="1" applyAlignment="1">
      <alignment horizontal="center" vertical="center" wrapText="1"/>
    </xf>
    <xf numFmtId="0" fontId="4" fillId="0" borderId="4" xfId="0" applyFont="1" applyBorder="1" applyAlignment="1">
      <alignment horizontal="center" vertical="center" wrapText="1"/>
    </xf>
    <xf numFmtId="0" fontId="4" fillId="0" borderId="13" xfId="0" applyFont="1" applyBorder="1" applyAlignment="1">
      <alignment horizontal="center" vertical="center" wrapText="1"/>
    </xf>
    <xf numFmtId="38" fontId="4" fillId="0" borderId="0" xfId="2" applyFont="1" applyFill="1" applyAlignment="1">
      <alignment vertical="center"/>
    </xf>
    <xf numFmtId="3" fontId="4" fillId="0" borderId="0" xfId="2" applyNumberFormat="1" applyFont="1" applyFill="1" applyAlignment="1">
      <alignment horizontal="right" vertical="center"/>
    </xf>
    <xf numFmtId="0" fontId="3" fillId="0" borderId="0" xfId="0" applyFont="1" applyFill="1" applyAlignment="1">
      <alignment horizontal="right" vertical="center"/>
    </xf>
    <xf numFmtId="38" fontId="4" fillId="0" borderId="2" xfId="2" applyFont="1" applyFill="1" applyBorder="1" applyAlignment="1">
      <alignment horizontal="right" vertical="center"/>
    </xf>
    <xf numFmtId="0" fontId="7" fillId="0" borderId="0" xfId="0" applyFont="1" applyAlignment="1">
      <alignment horizontal="center" vertical="center"/>
    </xf>
    <xf numFmtId="0" fontId="11" fillId="0" borderId="0" xfId="3" applyFont="1" applyAlignment="1">
      <alignment vertical="center"/>
    </xf>
    <xf numFmtId="0" fontId="3" fillId="0" borderId="0" xfId="3" applyFont="1" applyAlignment="1">
      <alignment vertical="center"/>
    </xf>
    <xf numFmtId="0" fontId="12" fillId="0" borderId="0" xfId="3" applyFont="1" applyAlignment="1">
      <alignment vertical="center"/>
    </xf>
    <xf numFmtId="0" fontId="7" fillId="0" borderId="0" xfId="0" applyFont="1" applyAlignment="1">
      <alignment vertical="center"/>
    </xf>
    <xf numFmtId="0" fontId="7" fillId="0" borderId="0" xfId="0" applyFont="1" applyAlignment="1">
      <alignment horizontal="right" vertical="center"/>
    </xf>
    <xf numFmtId="0" fontId="15" fillId="0" borderId="0" xfId="0" applyFont="1">
      <alignment vertical="center"/>
    </xf>
    <xf numFmtId="0" fontId="16" fillId="0" borderId="0" xfId="0" applyFont="1" applyAlignment="1">
      <alignment horizontal="center" vertical="center"/>
    </xf>
    <xf numFmtId="0" fontId="17" fillId="0" borderId="0" xfId="0" applyFont="1">
      <alignment vertical="center"/>
    </xf>
    <xf numFmtId="0" fontId="6" fillId="0" borderId="0" xfId="0" applyFont="1">
      <alignment vertical="center"/>
    </xf>
    <xf numFmtId="0" fontId="4" fillId="0" borderId="4" xfId="0" applyFont="1" applyBorder="1" applyAlignment="1">
      <alignment horizontal="distributed" vertical="center" justifyLastLine="1"/>
    </xf>
    <xf numFmtId="0" fontId="4" fillId="0" borderId="5" xfId="0" applyFont="1" applyBorder="1" applyAlignment="1">
      <alignment horizontal="distributed" vertical="center" wrapText="1" justifyLastLine="1"/>
    </xf>
    <xf numFmtId="0" fontId="4" fillId="0" borderId="3" xfId="0" applyFont="1" applyBorder="1" applyAlignment="1">
      <alignment horizontal="distributed" vertical="center" justifyLastLine="1"/>
    </xf>
    <xf numFmtId="0" fontId="4" fillId="0" borderId="5" xfId="0" applyFont="1" applyBorder="1" applyAlignment="1">
      <alignment horizontal="distributed" vertical="center" justifyLastLine="1"/>
    </xf>
    <xf numFmtId="0" fontId="4" fillId="0" borderId="27" xfId="0" applyFont="1" applyBorder="1" applyAlignment="1">
      <alignment horizontal="distributed" vertical="center" justifyLastLine="1"/>
    </xf>
    <xf numFmtId="0" fontId="4" fillId="0" borderId="13" xfId="0" applyFont="1" applyBorder="1" applyAlignment="1">
      <alignment horizontal="distributed" vertical="center" wrapText="1" justifyLastLine="1"/>
    </xf>
    <xf numFmtId="0" fontId="4" fillId="0" borderId="6" xfId="0" applyFont="1" applyBorder="1" applyAlignment="1">
      <alignment horizontal="distributed" vertical="center" justifyLastLine="1"/>
    </xf>
    <xf numFmtId="0" fontId="4" fillId="0" borderId="1" xfId="0" applyFont="1" applyBorder="1" applyAlignment="1">
      <alignment horizontal="distributed" vertical="center"/>
    </xf>
    <xf numFmtId="38" fontId="4" fillId="0" borderId="0" xfId="2" applyFont="1">
      <alignment vertical="center"/>
    </xf>
    <xf numFmtId="38" fontId="4" fillId="0" borderId="0" xfId="2" applyFont="1" applyAlignment="1">
      <alignment horizontal="right" vertical="center"/>
    </xf>
    <xf numFmtId="38" fontId="4" fillId="0" borderId="0" xfId="2" applyFont="1" applyAlignment="1">
      <alignment vertical="center" wrapText="1"/>
    </xf>
    <xf numFmtId="0" fontId="6" fillId="0" borderId="1" xfId="0" applyFont="1" applyBorder="1" applyAlignment="1">
      <alignment horizontal="distributed" vertical="center"/>
    </xf>
    <xf numFmtId="38" fontId="4" fillId="0" borderId="0" xfId="2" applyFont="1" applyFill="1">
      <alignment vertical="center"/>
    </xf>
    <xf numFmtId="38" fontId="4" fillId="0" borderId="0" xfId="2" applyFont="1" applyFill="1" applyAlignment="1">
      <alignment horizontal="right" vertical="center"/>
    </xf>
    <xf numFmtId="0" fontId="6" fillId="0" borderId="0" xfId="0" applyFont="1" applyFill="1">
      <alignment vertical="center"/>
    </xf>
    <xf numFmtId="0" fontId="6" fillId="0" borderId="0" xfId="0" applyFont="1" applyBorder="1">
      <alignment vertical="center"/>
    </xf>
    <xf numFmtId="0" fontId="3" fillId="0" borderId="6" xfId="0" applyFont="1" applyBorder="1" applyAlignment="1">
      <alignment horizontal="distributed" vertical="center"/>
    </xf>
    <xf numFmtId="0" fontId="4" fillId="0" borderId="0" xfId="0" applyFont="1" applyAlignment="1">
      <alignment horizontal="left" vertical="center" indent="1"/>
    </xf>
    <xf numFmtId="0" fontId="18" fillId="0" borderId="0" xfId="0" applyFont="1">
      <alignment vertical="center"/>
    </xf>
    <xf numFmtId="0" fontId="16" fillId="0" borderId="0" xfId="0" applyFont="1" applyAlignment="1">
      <alignment horizontal="left" vertical="center" indent="33"/>
    </xf>
    <xf numFmtId="0" fontId="16" fillId="0" borderId="0" xfId="0" applyFont="1" applyAlignment="1">
      <alignment vertical="center"/>
    </xf>
    <xf numFmtId="0" fontId="8" fillId="0" borderId="0" xfId="0" applyFont="1">
      <alignment vertical="center"/>
    </xf>
    <xf numFmtId="0" fontId="4" fillId="0" borderId="13" xfId="0" applyFont="1" applyBorder="1" applyAlignment="1">
      <alignment horizontal="distributed" vertical="center" justifyLastLine="1"/>
    </xf>
    <xf numFmtId="0" fontId="9" fillId="0" borderId="5" xfId="0" applyFont="1" applyBorder="1" applyAlignment="1">
      <alignment horizontal="distributed" vertical="center" justifyLastLine="1"/>
    </xf>
    <xf numFmtId="0" fontId="9" fillId="0" borderId="12" xfId="0" applyFont="1" applyBorder="1" applyAlignment="1">
      <alignment horizontal="right" vertical="center"/>
    </xf>
    <xf numFmtId="0" fontId="9" fillId="0" borderId="0" xfId="0" applyFont="1" applyAlignment="1">
      <alignment horizontal="right" vertical="center"/>
    </xf>
    <xf numFmtId="0" fontId="19" fillId="0" borderId="0" xfId="0" applyFont="1">
      <alignment vertical="center"/>
    </xf>
    <xf numFmtId="40" fontId="4" fillId="0" borderId="0" xfId="2" applyNumberFormat="1" applyFont="1">
      <alignment vertical="center"/>
    </xf>
    <xf numFmtId="38" fontId="4" fillId="0" borderId="0" xfId="2" applyNumberFormat="1" applyFont="1">
      <alignment vertical="center"/>
    </xf>
    <xf numFmtId="177" fontId="4" fillId="0" borderId="0" xfId="2" applyNumberFormat="1" applyFont="1">
      <alignment vertical="center"/>
    </xf>
    <xf numFmtId="40" fontId="4" fillId="0" borderId="0" xfId="2" applyNumberFormat="1" applyFont="1" applyAlignment="1">
      <alignment horizontal="right" vertical="center"/>
    </xf>
    <xf numFmtId="0" fontId="4" fillId="0" borderId="1" xfId="0" applyFont="1" applyBorder="1" applyAlignment="1">
      <alignment horizontal="distributed" vertical="center" wrapText="1"/>
    </xf>
    <xf numFmtId="40" fontId="4" fillId="0" borderId="0" xfId="2" applyNumberFormat="1" applyFont="1" applyBorder="1">
      <alignment vertical="center"/>
    </xf>
    <xf numFmtId="40" fontId="4" fillId="0" borderId="20" xfId="2" applyNumberFormat="1" applyFont="1" applyBorder="1">
      <alignment vertical="center"/>
    </xf>
    <xf numFmtId="40" fontId="4" fillId="0" borderId="20" xfId="0" applyNumberFormat="1" applyFont="1" applyBorder="1">
      <alignment vertical="center"/>
    </xf>
    <xf numFmtId="40" fontId="4" fillId="0" borderId="0" xfId="0" applyNumberFormat="1" applyFont="1">
      <alignment vertical="center"/>
    </xf>
    <xf numFmtId="38" fontId="4" fillId="0" borderId="0" xfId="0" applyNumberFormat="1" applyFont="1">
      <alignment vertical="center"/>
    </xf>
    <xf numFmtId="40" fontId="4" fillId="0" borderId="0" xfId="0" applyNumberFormat="1" applyFont="1" applyBorder="1">
      <alignment vertical="center"/>
    </xf>
    <xf numFmtId="38" fontId="4" fillId="0" borderId="0" xfId="0" applyNumberFormat="1" applyFont="1" applyBorder="1">
      <alignment vertical="center"/>
    </xf>
    <xf numFmtId="38" fontId="4" fillId="0" borderId="0" xfId="2" applyFont="1" applyBorder="1">
      <alignment vertical="center"/>
    </xf>
    <xf numFmtId="0" fontId="4" fillId="0" borderId="6" xfId="0" applyFont="1" applyBorder="1" applyAlignment="1">
      <alignment horizontal="distributed" vertical="center"/>
    </xf>
    <xf numFmtId="40" fontId="4" fillId="0" borderId="2" xfId="0" applyNumberFormat="1" applyFont="1" applyBorder="1">
      <alignment vertical="center"/>
    </xf>
    <xf numFmtId="38" fontId="4" fillId="0" borderId="2" xfId="0" applyNumberFormat="1" applyFont="1" applyBorder="1">
      <alignment vertical="center"/>
    </xf>
    <xf numFmtId="0" fontId="4" fillId="0" borderId="6" xfId="0" applyFont="1" applyBorder="1" applyAlignment="1">
      <alignment horizontal="right" vertical="center"/>
    </xf>
    <xf numFmtId="0" fontId="4" fillId="0" borderId="2" xfId="0" applyFont="1" applyBorder="1">
      <alignment vertical="center"/>
    </xf>
    <xf numFmtId="177" fontId="4" fillId="0" borderId="2" xfId="0" applyNumberFormat="1" applyFont="1" applyBorder="1">
      <alignment vertical="center"/>
    </xf>
    <xf numFmtId="40" fontId="4" fillId="0" borderId="2" xfId="2" applyNumberFormat="1" applyFont="1" applyBorder="1">
      <alignment vertical="center"/>
    </xf>
    <xf numFmtId="0" fontId="18" fillId="0" borderId="0" xfId="0" applyFont="1" applyAlignment="1">
      <alignment horizontal="left" vertical="center" indent="1"/>
    </xf>
    <xf numFmtId="0" fontId="4" fillId="0" borderId="4" xfId="0" applyFont="1" applyBorder="1" applyAlignment="1">
      <alignment horizontal="distributed" vertical="center" wrapText="1" justifyLastLine="1"/>
    </xf>
    <xf numFmtId="0" fontId="20" fillId="0" borderId="5" xfId="0" applyFont="1" applyBorder="1" applyAlignment="1">
      <alignment horizontal="distributed" vertical="center" wrapText="1" justifyLastLine="1"/>
    </xf>
    <xf numFmtId="0" fontId="21" fillId="0" borderId="5" xfId="0" applyFont="1" applyBorder="1" applyAlignment="1">
      <alignment horizontal="distributed" vertical="center" wrapText="1" justifyLastLine="1"/>
    </xf>
    <xf numFmtId="38" fontId="3" fillId="0" borderId="0" xfId="2" applyFont="1" applyAlignment="1">
      <alignment vertical="center"/>
    </xf>
    <xf numFmtId="38" fontId="4" fillId="0" borderId="0" xfId="2" applyFont="1" applyBorder="1" applyAlignment="1">
      <alignment vertical="center" wrapText="1" justifyLastLine="1"/>
    </xf>
    <xf numFmtId="38" fontId="4" fillId="0" borderId="0" xfId="2" applyFont="1" applyBorder="1" applyAlignment="1">
      <alignment vertical="center" wrapText="1"/>
    </xf>
    <xf numFmtId="38" fontId="4" fillId="0" borderId="0" xfId="2" applyFont="1" applyBorder="1" applyAlignment="1">
      <alignment vertical="center"/>
    </xf>
    <xf numFmtId="0" fontId="3" fillId="0" borderId="2" xfId="0" applyFont="1" applyBorder="1">
      <alignment vertical="center"/>
    </xf>
    <xf numFmtId="0" fontId="9" fillId="0" borderId="5" xfId="0" applyFont="1" applyBorder="1" applyAlignment="1">
      <alignment horizontal="distributed" vertical="center" wrapText="1" justifyLastLine="1"/>
    </xf>
    <xf numFmtId="178" fontId="4" fillId="0" borderId="0" xfId="2" applyNumberFormat="1" applyFont="1" applyAlignment="1">
      <alignment vertical="center"/>
    </xf>
    <xf numFmtId="178" fontId="4" fillId="0" borderId="0" xfId="2" applyNumberFormat="1" applyFont="1" applyAlignment="1">
      <alignment horizontal="right" vertical="center"/>
    </xf>
    <xf numFmtId="178" fontId="3" fillId="0" borderId="0" xfId="0" applyNumberFormat="1" applyFont="1" applyAlignment="1">
      <alignment horizontal="right" vertical="center"/>
    </xf>
    <xf numFmtId="0" fontId="4" fillId="0" borderId="18" xfId="0" applyFont="1" applyBorder="1" applyAlignment="1">
      <alignment vertical="center" wrapText="1" justifyLastLine="1"/>
    </xf>
    <xf numFmtId="0" fontId="4" fillId="0" borderId="27" xfId="0" applyFont="1" applyBorder="1" applyAlignment="1">
      <alignment horizontal="distributed" vertical="center" wrapText="1" justifyLastLine="1"/>
    </xf>
    <xf numFmtId="179" fontId="4" fillId="0" borderId="0" xfId="2" applyNumberFormat="1" applyFont="1" applyAlignment="1">
      <alignment horizontal="right" vertical="center"/>
    </xf>
    <xf numFmtId="38" fontId="4" fillId="0" borderId="0" xfId="2" applyFont="1" applyBorder="1" applyAlignment="1">
      <alignment horizontal="right" vertical="center" wrapText="1"/>
    </xf>
    <xf numFmtId="38" fontId="4" fillId="0" borderId="0" xfId="2" applyFont="1" applyBorder="1" applyAlignment="1">
      <alignment horizontal="right" vertical="center" wrapText="1" justifyLastLine="1"/>
    </xf>
    <xf numFmtId="179" fontId="4" fillId="0" borderId="0" xfId="2" applyNumberFormat="1" applyFont="1" applyBorder="1" applyAlignment="1">
      <alignment horizontal="right" vertical="center" wrapText="1" justifyLastLine="1"/>
    </xf>
    <xf numFmtId="0" fontId="4" fillId="0" borderId="6" xfId="0" applyFont="1" applyBorder="1">
      <alignment vertical="center"/>
    </xf>
    <xf numFmtId="179" fontId="4" fillId="0" borderId="2" xfId="0" applyNumberFormat="1" applyFont="1" applyBorder="1">
      <alignment vertical="center"/>
    </xf>
    <xf numFmtId="0" fontId="4" fillId="0" borderId="0" xfId="0" applyFont="1" applyBorder="1">
      <alignment vertical="center"/>
    </xf>
    <xf numFmtId="179" fontId="4" fillId="0" borderId="0" xfId="0" applyNumberFormat="1" applyFont="1" applyBorder="1">
      <alignment vertical="center"/>
    </xf>
    <xf numFmtId="0" fontId="4" fillId="0" borderId="0" xfId="0" applyFont="1" applyAlignment="1">
      <alignment horizontal="left" vertical="center" indent="2"/>
    </xf>
    <xf numFmtId="0" fontId="4" fillId="0" borderId="12" xfId="0" applyFont="1" applyBorder="1" applyAlignment="1">
      <alignment horizontal="right" vertical="center"/>
    </xf>
    <xf numFmtId="38" fontId="4" fillId="0" borderId="0" xfId="2" applyFont="1" applyBorder="1" applyAlignment="1">
      <alignment horizontal="right" vertical="center"/>
    </xf>
    <xf numFmtId="38" fontId="4" fillId="0" borderId="20" xfId="2" applyFont="1" applyBorder="1" applyAlignment="1">
      <alignment horizontal="right" vertical="center"/>
    </xf>
    <xf numFmtId="0" fontId="25" fillId="0" borderId="0" xfId="4" applyFont="1">
      <alignment vertical="top"/>
    </xf>
    <xf numFmtId="0" fontId="27" fillId="0" borderId="0" xfId="4" applyFont="1">
      <alignment vertical="top"/>
    </xf>
    <xf numFmtId="0" fontId="27" fillId="0" borderId="33" xfId="4" applyFont="1" applyBorder="1" applyAlignment="1">
      <alignment horizontal="center" vertical="center" wrapText="1" readingOrder="1"/>
    </xf>
    <xf numFmtId="0" fontId="27" fillId="0" borderId="34" xfId="4" applyFont="1" applyBorder="1" applyAlignment="1">
      <alignment horizontal="center" vertical="center" wrapText="1" readingOrder="1"/>
    </xf>
    <xf numFmtId="0" fontId="27" fillId="0" borderId="35" xfId="4" applyFont="1" applyBorder="1" applyAlignment="1">
      <alignment horizontal="left" vertical="top" wrapText="1" readingOrder="1"/>
    </xf>
    <xf numFmtId="0" fontId="27" fillId="0" borderId="0" xfId="4" applyFont="1" applyAlignment="1">
      <alignment horizontal="left" vertical="top" wrapText="1" readingOrder="1"/>
    </xf>
    <xf numFmtId="0" fontId="4" fillId="0" borderId="1" xfId="4" applyFont="1" applyBorder="1" applyAlignment="1">
      <alignment horizontal="distributed" vertical="center"/>
    </xf>
    <xf numFmtId="3" fontId="27" fillId="0" borderId="0" xfId="4" applyNumberFormat="1" applyFont="1" applyAlignment="1">
      <alignment horizontal="right" vertical="top" wrapText="1" readingOrder="1"/>
    </xf>
    <xf numFmtId="0" fontId="6" fillId="0" borderId="1" xfId="4" applyFont="1" applyBorder="1" applyAlignment="1">
      <alignment vertical="center"/>
    </xf>
    <xf numFmtId="0" fontId="27" fillId="0" borderId="0" xfId="4" applyNumberFormat="1" applyFont="1" applyAlignment="1">
      <alignment horizontal="right" vertical="top" wrapText="1" readingOrder="1"/>
    </xf>
    <xf numFmtId="0" fontId="27" fillId="0" borderId="0" xfId="4" applyFont="1" applyAlignment="1">
      <alignment horizontal="right" vertical="top" wrapText="1" readingOrder="1"/>
    </xf>
    <xf numFmtId="0" fontId="22" fillId="0" borderId="0" xfId="4">
      <alignment vertical="top"/>
    </xf>
    <xf numFmtId="0" fontId="27" fillId="0" borderId="36" xfId="4" applyFont="1" applyBorder="1">
      <alignment vertical="top"/>
    </xf>
    <xf numFmtId="0" fontId="28" fillId="0" borderId="33" xfId="4" applyFont="1" applyBorder="1" applyAlignment="1">
      <alignment horizontal="center" vertical="center" wrapText="1" readingOrder="1"/>
    </xf>
    <xf numFmtId="0" fontId="28" fillId="0" borderId="34" xfId="4" applyFont="1" applyBorder="1" applyAlignment="1">
      <alignment horizontal="center" vertical="center" wrapText="1" readingOrder="1"/>
    </xf>
    <xf numFmtId="0" fontId="25" fillId="0" borderId="35" xfId="4" applyFont="1" applyBorder="1" applyAlignment="1">
      <alignment horizontal="left" vertical="top" wrapText="1" readingOrder="1"/>
    </xf>
    <xf numFmtId="0" fontId="25" fillId="0" borderId="0" xfId="4" applyFont="1" applyAlignment="1">
      <alignment horizontal="left" vertical="top" wrapText="1" readingOrder="1"/>
    </xf>
    <xf numFmtId="0" fontId="8" fillId="0" borderId="41" xfId="0" applyFont="1" applyBorder="1">
      <alignment vertical="center"/>
    </xf>
    <xf numFmtId="0" fontId="17" fillId="0" borderId="41" xfId="0" applyFont="1" applyBorder="1">
      <alignment vertical="center"/>
    </xf>
    <xf numFmtId="0" fontId="8" fillId="0" borderId="41" xfId="0" applyFont="1" applyBorder="1" applyAlignment="1">
      <alignment horizontal="right"/>
    </xf>
    <xf numFmtId="0" fontId="4" fillId="0" borderId="41" xfId="0" applyFont="1" applyBorder="1" applyAlignment="1">
      <alignment horizontal="distributed" vertical="center" justifyLastLine="1"/>
    </xf>
    <xf numFmtId="176" fontId="4" fillId="0" borderId="41" xfId="0" applyNumberFormat="1" applyFont="1" applyBorder="1">
      <alignment vertical="center"/>
    </xf>
    <xf numFmtId="38" fontId="4" fillId="0" borderId="41" xfId="2" applyFont="1" applyBorder="1">
      <alignment vertical="center"/>
    </xf>
    <xf numFmtId="40" fontId="4" fillId="0" borderId="41" xfId="0" applyNumberFormat="1" applyFont="1" applyBorder="1">
      <alignment vertical="center"/>
    </xf>
    <xf numFmtId="38" fontId="4" fillId="0" borderId="41" xfId="0" applyNumberFormat="1" applyFont="1" applyBorder="1">
      <alignment vertical="center"/>
    </xf>
    <xf numFmtId="0" fontId="27" fillId="0" borderId="43" xfId="4" applyFont="1" applyBorder="1">
      <alignment vertical="top"/>
    </xf>
    <xf numFmtId="0" fontId="27" fillId="0" borderId="44" xfId="4" applyFont="1" applyBorder="1">
      <alignment vertical="top"/>
    </xf>
    <xf numFmtId="0" fontId="22" fillId="0" borderId="43" xfId="4" applyBorder="1">
      <alignment vertical="top"/>
    </xf>
    <xf numFmtId="0" fontId="25" fillId="0" borderId="44" xfId="4" applyFont="1" applyBorder="1">
      <alignment vertical="top"/>
    </xf>
    <xf numFmtId="0" fontId="3" fillId="0" borderId="0" xfId="3" applyFont="1" applyAlignment="1">
      <alignment horizontal="center" vertical="center"/>
    </xf>
    <xf numFmtId="0" fontId="3" fillId="0" borderId="0" xfId="3" applyFont="1" applyAlignment="1">
      <alignment horizontal="left" vertical="center"/>
    </xf>
    <xf numFmtId="0" fontId="13" fillId="0" borderId="0" xfId="3" applyFont="1" applyAlignment="1">
      <alignment horizontal="center" vertical="center"/>
    </xf>
    <xf numFmtId="0" fontId="4" fillId="0" borderId="10" xfId="0" applyFont="1" applyBorder="1" applyAlignment="1">
      <alignment horizontal="distributed" vertical="center" wrapText="1" justifyLastLine="1"/>
    </xf>
    <xf numFmtId="0" fontId="4" fillId="0" borderId="11" xfId="0" applyFont="1" applyBorder="1" applyAlignment="1">
      <alignment horizontal="distributed" vertical="center" wrapText="1" justifyLastLine="1"/>
    </xf>
    <xf numFmtId="0" fontId="4" fillId="0" borderId="29" xfId="0" applyFont="1" applyBorder="1" applyAlignment="1">
      <alignment horizontal="distributed" vertical="center" wrapText="1" justifyLastLine="1"/>
    </xf>
    <xf numFmtId="0" fontId="7" fillId="0" borderId="0" xfId="0" applyFont="1" applyAlignment="1">
      <alignment horizontal="center" vertical="center"/>
    </xf>
    <xf numFmtId="0" fontId="4" fillId="0" borderId="28" xfId="0" applyFont="1" applyBorder="1" applyAlignment="1">
      <alignment horizontal="distributed" vertical="center" wrapText="1" justifyLastLine="1"/>
    </xf>
    <xf numFmtId="0" fontId="4" fillId="0" borderId="21" xfId="0" applyFont="1" applyBorder="1" applyAlignment="1">
      <alignment horizontal="distributed" vertical="center" wrapText="1" justifyLastLine="1"/>
    </xf>
    <xf numFmtId="0" fontId="4" fillId="0" borderId="3" xfId="0" applyFont="1" applyBorder="1" applyAlignment="1">
      <alignment horizontal="distributed" vertical="center" wrapText="1" justifyLastLine="1"/>
    </xf>
    <xf numFmtId="0" fontId="4" fillId="0" borderId="15" xfId="0" applyFont="1" applyBorder="1" applyAlignment="1">
      <alignment horizontal="distributed" vertical="center" justifyLastLine="1"/>
    </xf>
    <xf numFmtId="0" fontId="4" fillId="0" borderId="16" xfId="0" applyFont="1" applyBorder="1" applyAlignment="1">
      <alignment horizontal="distributed" vertical="center" justifyLastLine="1"/>
    </xf>
    <xf numFmtId="0" fontId="4" fillId="0" borderId="12" xfId="0" applyFont="1" applyBorder="1" applyAlignment="1">
      <alignment horizontal="distributed" vertical="center" justifyLastLine="1"/>
    </xf>
    <xf numFmtId="0" fontId="4" fillId="0" borderId="22" xfId="0" applyFont="1" applyBorder="1" applyAlignment="1">
      <alignment horizontal="distributed" vertical="center" justifyLastLine="1"/>
    </xf>
    <xf numFmtId="0" fontId="4" fillId="0" borderId="23" xfId="0" applyFont="1" applyBorder="1" applyAlignment="1">
      <alignment horizontal="distributed" vertical="center" justifyLastLine="1"/>
    </xf>
    <xf numFmtId="0" fontId="4" fillId="0" borderId="24" xfId="0" applyFont="1" applyBorder="1" applyAlignment="1">
      <alignment horizontal="distributed" vertical="center" justifyLastLine="1"/>
    </xf>
    <xf numFmtId="0" fontId="4" fillId="0" borderId="7" xfId="0" applyFont="1" applyBorder="1" applyAlignment="1">
      <alignment horizontal="distributed" vertical="center" justifyLastLine="1"/>
    </xf>
    <xf numFmtId="0" fontId="4" fillId="0" borderId="8" xfId="0" applyFont="1" applyBorder="1" applyAlignment="1">
      <alignment horizontal="distributed" vertical="center" justifyLastLine="1"/>
    </xf>
    <xf numFmtId="0" fontId="4" fillId="0" borderId="12" xfId="0" applyFont="1" applyBorder="1" applyAlignment="1">
      <alignment horizontal="distributed" vertical="center" wrapText="1" justifyLastLine="1"/>
    </xf>
    <xf numFmtId="0" fontId="4" fillId="0" borderId="1" xfId="0" applyFont="1" applyBorder="1" applyAlignment="1">
      <alignment horizontal="distributed" vertical="center" wrapText="1" justifyLastLine="1"/>
    </xf>
    <xf numFmtId="0" fontId="4" fillId="0" borderId="6" xfId="0" applyFont="1" applyBorder="1" applyAlignment="1">
      <alignment horizontal="distributed" vertical="center" wrapText="1" justifyLastLine="1"/>
    </xf>
    <xf numFmtId="0" fontId="4" fillId="0" borderId="7" xfId="0" applyFont="1" applyBorder="1" applyAlignment="1">
      <alignment horizontal="distributed" vertical="center" wrapText="1" justifyLastLine="1"/>
    </xf>
    <xf numFmtId="0" fontId="4" fillId="0" borderId="8" xfId="0" applyFont="1" applyBorder="1" applyAlignment="1">
      <alignment horizontal="distributed" vertical="center" wrapText="1" justifyLastLine="1"/>
    </xf>
    <xf numFmtId="0" fontId="4" fillId="0" borderId="14" xfId="0" applyFont="1" applyBorder="1" applyAlignment="1">
      <alignment horizontal="distributed" vertical="center" wrapText="1" justifyLastLine="1"/>
    </xf>
    <xf numFmtId="0" fontId="4" fillId="0" borderId="28" xfId="0" applyFont="1" applyBorder="1" applyAlignment="1">
      <alignment horizontal="center" vertical="center" wrapText="1" justifyLastLine="1"/>
    </xf>
    <xf numFmtId="0" fontId="4" fillId="0" borderId="21" xfId="0" applyFont="1" applyBorder="1" applyAlignment="1">
      <alignment horizontal="center" vertical="center" wrapText="1" justifyLastLine="1"/>
    </xf>
    <xf numFmtId="0" fontId="4" fillId="0" borderId="3" xfId="0" applyFont="1" applyBorder="1" applyAlignment="1">
      <alignment horizontal="center" vertical="center" wrapText="1" justifyLastLine="1"/>
    </xf>
    <xf numFmtId="0" fontId="4" fillId="0" borderId="15" xfId="0" applyFont="1" applyBorder="1" applyAlignment="1">
      <alignment horizontal="distributed" vertical="center" wrapText="1" justifyLastLine="1"/>
    </xf>
    <xf numFmtId="0" fontId="4" fillId="0" borderId="16" xfId="0" applyFont="1" applyBorder="1" applyAlignment="1">
      <alignment horizontal="distributed" vertical="center" wrapText="1" justifyLastLine="1"/>
    </xf>
    <xf numFmtId="0" fontId="4" fillId="0" borderId="22" xfId="0" applyFont="1" applyBorder="1" applyAlignment="1">
      <alignment horizontal="distributed" vertical="center" wrapText="1" justifyLastLine="1"/>
    </xf>
    <xf numFmtId="0" fontId="4" fillId="0" borderId="23" xfId="0" applyFont="1" applyBorder="1" applyAlignment="1">
      <alignment horizontal="distributed" vertical="center" wrapText="1" justifyLastLine="1"/>
    </xf>
    <xf numFmtId="0" fontId="4" fillId="0" borderId="10" xfId="0" applyFont="1" applyBorder="1" applyAlignment="1">
      <alignment horizontal="distributed" vertical="center" justifyLastLine="1"/>
    </xf>
    <xf numFmtId="0" fontId="4" fillId="0" borderId="11" xfId="0" applyFont="1" applyBorder="1" applyAlignment="1">
      <alignment horizontal="distributed" vertical="center" justifyLastLine="1"/>
    </xf>
    <xf numFmtId="0" fontId="4" fillId="0" borderId="29" xfId="0" applyFont="1" applyBorder="1" applyAlignment="1">
      <alignment horizontal="distributed" vertical="center" justifyLastLine="1"/>
    </xf>
    <xf numFmtId="0" fontId="4" fillId="0" borderId="12" xfId="0" applyFont="1" applyBorder="1" applyAlignment="1">
      <alignment horizontal="center" vertical="center" wrapText="1"/>
    </xf>
    <xf numFmtId="0" fontId="4" fillId="0" borderId="1" xfId="0" applyFont="1" applyBorder="1" applyAlignment="1">
      <alignment horizontal="center" vertical="center" wrapText="1"/>
    </xf>
    <xf numFmtId="0" fontId="4" fillId="0" borderId="6" xfId="0" applyFont="1" applyBorder="1" applyAlignment="1">
      <alignment horizontal="center" vertical="center" wrapText="1"/>
    </xf>
    <xf numFmtId="0" fontId="4" fillId="0" borderId="14" xfId="0" applyFont="1" applyBorder="1" applyAlignment="1">
      <alignment horizontal="distributed" vertical="center" justifyLastLine="1"/>
    </xf>
    <xf numFmtId="0" fontId="4" fillId="0" borderId="16" xfId="0" applyFont="1" applyBorder="1" applyAlignment="1">
      <alignment horizontal="center" vertical="center" justifyLastLine="1"/>
    </xf>
    <xf numFmtId="0" fontId="4" fillId="0" borderId="2" xfId="0" applyFont="1" applyBorder="1" applyAlignment="1">
      <alignment horizontal="center" vertical="center" justifyLastLine="1"/>
    </xf>
    <xf numFmtId="0" fontId="4" fillId="0" borderId="7" xfId="0" applyFont="1" applyBorder="1" applyAlignment="1">
      <alignment horizontal="center" vertical="center"/>
    </xf>
    <xf numFmtId="0" fontId="4" fillId="0" borderId="8" xfId="0" applyFont="1" applyBorder="1" applyAlignment="1">
      <alignment horizontal="center" vertical="center"/>
    </xf>
    <xf numFmtId="0" fontId="4" fillId="0" borderId="9" xfId="0" applyFont="1" applyBorder="1" applyAlignment="1">
      <alignment horizontal="center" vertical="center" wrapText="1"/>
    </xf>
    <xf numFmtId="0" fontId="4" fillId="0" borderId="3" xfId="0" applyFont="1" applyBorder="1" applyAlignment="1">
      <alignment horizontal="center" vertical="center" wrapText="1"/>
    </xf>
    <xf numFmtId="0" fontId="4" fillId="0" borderId="10" xfId="0" applyFont="1" applyBorder="1" applyAlignment="1">
      <alignment horizontal="center" vertical="center"/>
    </xf>
    <xf numFmtId="0" fontId="4" fillId="0" borderId="11" xfId="0" applyFont="1" applyBorder="1" applyAlignment="1">
      <alignment horizontal="center" vertical="center"/>
    </xf>
    <xf numFmtId="0" fontId="4" fillId="0" borderId="20" xfId="0" applyFont="1" applyBorder="1" applyAlignment="1">
      <alignment horizontal="distributed" vertical="center" wrapText="1" justifyLastLine="1"/>
    </xf>
    <xf numFmtId="0" fontId="4" fillId="0" borderId="27" xfId="0" applyFont="1" applyBorder="1" applyAlignment="1">
      <alignment horizontal="distributed" vertical="center" wrapText="1" justifyLastLine="1"/>
    </xf>
    <xf numFmtId="0" fontId="4" fillId="0" borderId="17" xfId="0" applyFont="1" applyBorder="1" applyAlignment="1">
      <alignment horizontal="center" vertical="center" wrapText="1" justifyLastLine="1"/>
    </xf>
    <xf numFmtId="0" fontId="4" fillId="0" borderId="27" xfId="0" applyFont="1" applyBorder="1" applyAlignment="1">
      <alignment horizontal="center" vertical="center" wrapText="1" justifyLastLine="1"/>
    </xf>
    <xf numFmtId="0" fontId="4" fillId="0" borderId="17" xfId="0" applyFont="1" applyBorder="1" applyAlignment="1">
      <alignment horizontal="distributed" vertical="center" wrapText="1" justifyLastLine="1"/>
    </xf>
    <xf numFmtId="0" fontId="4" fillId="0" borderId="19" xfId="0" applyFont="1" applyBorder="1" applyAlignment="1">
      <alignment horizontal="distributed" vertical="center" wrapText="1" justifyLastLine="1"/>
    </xf>
    <xf numFmtId="0" fontId="4" fillId="0" borderId="18" xfId="0" applyFont="1" applyBorder="1" applyAlignment="1">
      <alignment horizontal="distributed" vertical="center" wrapText="1" justifyLastLine="1"/>
    </xf>
    <xf numFmtId="0" fontId="4" fillId="0" borderId="0" xfId="0" applyFont="1" applyBorder="1" applyAlignment="1">
      <alignment horizontal="distributed" vertical="center" wrapText="1" justifyLastLine="1"/>
    </xf>
    <xf numFmtId="0" fontId="4" fillId="0" borderId="24" xfId="0" applyFont="1" applyBorder="1" applyAlignment="1">
      <alignment horizontal="distributed" vertical="center" wrapText="1" justifyLastLine="1"/>
    </xf>
    <xf numFmtId="0" fontId="4" fillId="0" borderId="17" xfId="0" applyFont="1" applyBorder="1" applyAlignment="1">
      <alignment horizontal="distributed" vertical="center" justifyLastLine="1"/>
    </xf>
    <xf numFmtId="0" fontId="4" fillId="0" borderId="19" xfId="0" applyFont="1" applyBorder="1" applyAlignment="1">
      <alignment horizontal="distributed" vertical="center" justifyLastLine="1"/>
    </xf>
    <xf numFmtId="0" fontId="4" fillId="0" borderId="25" xfId="0" applyFont="1" applyBorder="1" applyAlignment="1">
      <alignment horizontal="distributed" vertical="center" justifyLastLine="1"/>
    </xf>
    <xf numFmtId="0" fontId="4" fillId="0" borderId="18" xfId="0" applyFont="1" applyBorder="1" applyAlignment="1">
      <alignment horizontal="distributed" vertical="center" justifyLastLine="1"/>
    </xf>
    <xf numFmtId="0" fontId="4" fillId="0" borderId="20" xfId="0" applyFont="1" applyBorder="1" applyAlignment="1">
      <alignment horizontal="distributed" vertical="center" justifyLastLine="1"/>
    </xf>
    <xf numFmtId="0" fontId="4" fillId="0" borderId="0" xfId="0" applyFont="1" applyBorder="1" applyAlignment="1">
      <alignment horizontal="distributed" vertical="center" justifyLastLine="1"/>
    </xf>
    <xf numFmtId="0" fontId="4" fillId="0" borderId="1" xfId="0" applyFont="1" applyBorder="1" applyAlignment="1">
      <alignment horizontal="distributed" vertical="center" justifyLastLine="1"/>
    </xf>
    <xf numFmtId="0" fontId="4" fillId="0" borderId="19" xfId="0" applyFont="1" applyBorder="1" applyAlignment="1">
      <alignment horizontal="center" vertical="center" wrapText="1" justifyLastLine="1"/>
    </xf>
    <xf numFmtId="0" fontId="4" fillId="0" borderId="18" xfId="0" applyFont="1" applyBorder="1" applyAlignment="1">
      <alignment horizontal="center" vertical="center" wrapText="1" justifyLastLine="1"/>
    </xf>
    <xf numFmtId="0" fontId="4" fillId="0" borderId="20" xfId="0" applyFont="1" applyBorder="1" applyAlignment="1">
      <alignment horizontal="center" vertical="center" wrapText="1" justifyLastLine="1"/>
    </xf>
    <xf numFmtId="0" fontId="4" fillId="0" borderId="0" xfId="0" applyFont="1" applyBorder="1" applyAlignment="1">
      <alignment horizontal="center" vertical="center" wrapText="1" justifyLastLine="1"/>
    </xf>
    <xf numFmtId="0" fontId="4" fillId="0" borderId="1" xfId="0" applyFont="1" applyBorder="1" applyAlignment="1">
      <alignment horizontal="center" vertical="center" wrapText="1" justifyLastLine="1"/>
    </xf>
    <xf numFmtId="0" fontId="4" fillId="0" borderId="22" xfId="0" applyFont="1" applyBorder="1" applyAlignment="1">
      <alignment horizontal="center" vertical="center" wrapText="1" justifyLastLine="1"/>
    </xf>
    <xf numFmtId="0" fontId="4" fillId="0" borderId="23" xfId="0" applyFont="1" applyBorder="1" applyAlignment="1">
      <alignment horizontal="center" vertical="center" wrapText="1" justifyLastLine="1"/>
    </xf>
    <xf numFmtId="0" fontId="4" fillId="0" borderId="24" xfId="0" applyFont="1" applyBorder="1" applyAlignment="1">
      <alignment horizontal="center" vertical="center" wrapText="1" justifyLastLine="1"/>
    </xf>
    <xf numFmtId="0" fontId="4" fillId="0" borderId="17" xfId="0" applyFont="1" applyBorder="1" applyAlignment="1">
      <alignment horizontal="center" vertical="center" justifyLastLine="1"/>
    </xf>
    <xf numFmtId="0" fontId="4" fillId="0" borderId="18" xfId="0" applyFont="1" applyBorder="1" applyAlignment="1">
      <alignment horizontal="center" vertical="center" justifyLastLine="1"/>
    </xf>
    <xf numFmtId="0" fontId="4" fillId="0" borderId="20" xfId="0" applyFont="1" applyBorder="1" applyAlignment="1">
      <alignment horizontal="center" vertical="center" justifyLastLine="1"/>
    </xf>
    <xf numFmtId="0" fontId="4" fillId="0" borderId="1" xfId="0" applyFont="1" applyBorder="1" applyAlignment="1">
      <alignment horizontal="center" vertical="center" justifyLastLine="1"/>
    </xf>
    <xf numFmtId="0" fontId="4" fillId="0" borderId="22" xfId="0" applyFont="1" applyBorder="1" applyAlignment="1">
      <alignment horizontal="center" vertical="center" justifyLastLine="1"/>
    </xf>
    <xf numFmtId="0" fontId="4" fillId="0" borderId="24" xfId="0" applyFont="1" applyBorder="1" applyAlignment="1">
      <alignment horizontal="center" vertical="center" justifyLastLine="1"/>
    </xf>
    <xf numFmtId="0" fontId="4" fillId="0" borderId="19" xfId="0" applyFont="1" applyBorder="1" applyAlignment="1">
      <alignment horizontal="center" vertical="center" justifyLastLine="1"/>
    </xf>
    <xf numFmtId="0" fontId="4" fillId="0" borderId="0" xfId="0" applyFont="1" applyBorder="1" applyAlignment="1">
      <alignment horizontal="center" vertical="center" justifyLastLine="1"/>
    </xf>
    <xf numFmtId="0" fontId="4" fillId="0" borderId="23" xfId="0" applyFont="1" applyBorder="1" applyAlignment="1">
      <alignment horizontal="center" vertical="center" justifyLastLine="1"/>
    </xf>
    <xf numFmtId="0" fontId="4" fillId="0" borderId="17" xfId="0" applyFont="1" applyBorder="1" applyAlignment="1">
      <alignment horizontal="center" vertical="center"/>
    </xf>
    <xf numFmtId="0" fontId="4" fillId="0" borderId="19" xfId="0" applyFont="1" applyBorder="1" applyAlignment="1">
      <alignment horizontal="center" vertical="center"/>
    </xf>
    <xf numFmtId="0" fontId="4" fillId="0" borderId="20" xfId="0" applyFont="1" applyBorder="1" applyAlignment="1">
      <alignment horizontal="center" vertical="center"/>
    </xf>
    <xf numFmtId="0" fontId="4" fillId="0" borderId="0" xfId="0" applyFont="1" applyBorder="1" applyAlignment="1">
      <alignment horizontal="center" vertical="center"/>
    </xf>
    <xf numFmtId="0" fontId="4" fillId="0" borderId="22" xfId="0" applyFont="1" applyBorder="1" applyAlignment="1">
      <alignment horizontal="center" vertical="center"/>
    </xf>
    <xf numFmtId="0" fontId="4" fillId="0" borderId="23" xfId="0" applyFont="1" applyBorder="1" applyAlignment="1">
      <alignment horizontal="center" vertical="center"/>
    </xf>
    <xf numFmtId="0" fontId="4" fillId="0" borderId="9" xfId="0" applyFont="1" applyBorder="1" applyAlignment="1">
      <alignment horizontal="distributed" vertical="center" justifyLastLine="1"/>
    </xf>
    <xf numFmtId="0" fontId="4" fillId="0" borderId="21" xfId="0" applyFont="1" applyBorder="1" applyAlignment="1">
      <alignment horizontal="distributed" vertical="center" justifyLastLine="1"/>
    </xf>
    <xf numFmtId="0" fontId="4" fillId="0" borderId="26" xfId="0" applyFont="1" applyBorder="1" applyAlignment="1">
      <alignment horizontal="distributed" vertical="center" justifyLastLine="1"/>
    </xf>
    <xf numFmtId="0" fontId="4" fillId="0" borderId="6" xfId="0" applyFont="1" applyBorder="1" applyAlignment="1">
      <alignment horizontal="distributed" vertical="center" justifyLastLine="1"/>
    </xf>
    <xf numFmtId="0" fontId="4" fillId="0" borderId="15" xfId="0" applyFont="1" applyBorder="1" applyAlignment="1">
      <alignment horizontal="center" vertical="center" justifyLastLine="1"/>
    </xf>
    <xf numFmtId="0" fontId="4" fillId="0" borderId="12" xfId="0" applyFont="1" applyBorder="1" applyAlignment="1">
      <alignment horizontal="center" vertical="center" justifyLastLine="1"/>
    </xf>
    <xf numFmtId="0" fontId="4" fillId="0" borderId="10" xfId="0" applyFont="1" applyBorder="1" applyAlignment="1">
      <alignment horizontal="center" vertical="center" justifyLastLine="1"/>
    </xf>
    <xf numFmtId="0" fontId="4" fillId="0" borderId="29" xfId="0" applyFont="1" applyBorder="1" applyAlignment="1">
      <alignment horizontal="center" vertical="center" justifyLastLine="1"/>
    </xf>
    <xf numFmtId="0" fontId="4" fillId="0" borderId="21" xfId="0" applyFont="1" applyBorder="1" applyAlignment="1">
      <alignment horizontal="center" vertical="center" justifyLastLine="1"/>
    </xf>
    <xf numFmtId="0" fontId="4" fillId="0" borderId="26" xfId="0" applyFont="1" applyBorder="1" applyAlignment="1">
      <alignment horizontal="center" vertical="center" justifyLastLine="1"/>
    </xf>
    <xf numFmtId="0" fontId="3" fillId="0" borderId="7" xfId="0" applyFont="1" applyBorder="1" applyAlignment="1">
      <alignment horizontal="distributed" vertical="center" justifyLastLine="1"/>
    </xf>
    <xf numFmtId="0" fontId="3" fillId="0" borderId="8" xfId="0" applyFont="1" applyBorder="1" applyAlignment="1">
      <alignment horizontal="distributed" vertical="center" justifyLastLine="1"/>
    </xf>
    <xf numFmtId="0" fontId="23" fillId="0" borderId="0" xfId="4" applyFont="1" applyAlignment="1">
      <alignment horizontal="center" vertical="center"/>
    </xf>
    <xf numFmtId="0" fontId="26" fillId="0" borderId="0" xfId="4" applyFont="1" applyAlignment="1">
      <alignment horizontal="left" vertical="top" wrapText="1" readingOrder="1"/>
    </xf>
    <xf numFmtId="0" fontId="27" fillId="0" borderId="30" xfId="4" applyFont="1" applyBorder="1" applyAlignment="1">
      <alignment horizontal="center" vertical="center" wrapText="1" readingOrder="1"/>
    </xf>
    <xf numFmtId="0" fontId="27" fillId="0" borderId="42" xfId="4" applyFont="1" applyBorder="1" applyAlignment="1">
      <alignment horizontal="center" vertical="center" wrapText="1" readingOrder="1"/>
    </xf>
    <xf numFmtId="0" fontId="27" fillId="0" borderId="31" xfId="4" applyFont="1" applyBorder="1" applyAlignment="1">
      <alignment horizontal="distributed" vertical="center" wrapText="1" justifyLastLine="1" readingOrder="1"/>
    </xf>
    <xf numFmtId="0" fontId="27" fillId="0" borderId="32" xfId="4" applyFont="1" applyBorder="1" applyAlignment="1">
      <alignment horizontal="center" vertical="center" wrapText="1" readingOrder="1"/>
    </xf>
    <xf numFmtId="0" fontId="27" fillId="0" borderId="35" xfId="4" applyFont="1" applyBorder="1" applyAlignment="1">
      <alignment horizontal="center" vertical="center" wrapText="1" readingOrder="1"/>
    </xf>
    <xf numFmtId="0" fontId="27" fillId="0" borderId="37" xfId="4" applyFont="1" applyBorder="1" applyAlignment="1">
      <alignment horizontal="distributed" vertical="center" wrapText="1" justifyLastLine="1" readingOrder="1"/>
    </xf>
    <xf numFmtId="0" fontId="27" fillId="0" borderId="38" xfId="4" applyFont="1" applyBorder="1" applyAlignment="1">
      <alignment horizontal="center" vertical="center" wrapText="1" readingOrder="1"/>
    </xf>
    <xf numFmtId="0" fontId="27" fillId="0" borderId="39" xfId="4" applyFont="1" applyBorder="1" applyAlignment="1">
      <alignment horizontal="center" vertical="center"/>
    </xf>
    <xf numFmtId="0" fontId="27" fillId="0" borderId="40" xfId="4" applyFont="1" applyBorder="1" applyAlignment="1">
      <alignment horizontal="center" vertical="center"/>
    </xf>
  </cellXfs>
  <cellStyles count="5">
    <cellStyle name="桁区切り" xfId="2" builtinId="6"/>
    <cellStyle name="標準" xfId="0" builtinId="0"/>
    <cellStyle name="標準 2" xfId="1"/>
    <cellStyle name="標準 3" xfId="3"/>
    <cellStyle name="標準 4" xfId="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J196"/>
  <sheetViews>
    <sheetView tabSelected="1" zoomScaleNormal="100" workbookViewId="0"/>
  </sheetViews>
  <sheetFormatPr defaultRowHeight="13.5" x14ac:dyDescent="0.15"/>
  <cols>
    <col min="1" max="40" width="2.625" style="23" customWidth="1"/>
    <col min="41" max="16384" width="9" style="23"/>
  </cols>
  <sheetData>
    <row r="1" spans="1:36" ht="18" customHeight="1" x14ac:dyDescent="0.15">
      <c r="A1" s="22"/>
      <c r="B1" s="22"/>
      <c r="C1" s="22"/>
      <c r="D1" s="22"/>
      <c r="E1" s="22"/>
      <c r="F1" s="22"/>
      <c r="G1" s="22"/>
      <c r="H1" s="22"/>
      <c r="I1" s="22"/>
      <c r="J1" s="22"/>
      <c r="K1" s="22"/>
      <c r="L1" s="22"/>
      <c r="M1" s="22"/>
      <c r="N1" s="22"/>
      <c r="O1" s="22"/>
      <c r="P1" s="22"/>
      <c r="Q1" s="22"/>
      <c r="R1" s="22"/>
      <c r="S1" s="22"/>
      <c r="T1" s="22"/>
      <c r="U1" s="22"/>
      <c r="V1" s="22"/>
      <c r="W1" s="22"/>
      <c r="X1" s="22"/>
      <c r="Y1" s="22"/>
      <c r="Z1" s="22"/>
      <c r="AA1" s="22"/>
      <c r="AB1" s="22"/>
      <c r="AC1" s="22"/>
      <c r="AD1" s="22"/>
      <c r="AE1" s="22"/>
      <c r="AF1" s="22"/>
      <c r="AG1" s="22"/>
      <c r="AH1" s="22"/>
      <c r="AI1" s="22"/>
      <c r="AJ1" s="22"/>
    </row>
    <row r="2" spans="1:36" ht="18" customHeight="1" x14ac:dyDescent="0.15">
      <c r="A2" s="22"/>
      <c r="B2" s="22"/>
      <c r="C2" s="22"/>
      <c r="D2" s="22"/>
      <c r="E2" s="22"/>
      <c r="F2" s="22"/>
      <c r="G2" s="22"/>
      <c r="H2" s="22"/>
      <c r="I2" s="22"/>
      <c r="J2" s="22"/>
      <c r="K2" s="22"/>
      <c r="L2" s="22"/>
      <c r="M2" s="22"/>
      <c r="N2" s="22"/>
      <c r="O2" s="22"/>
      <c r="P2" s="22"/>
      <c r="Q2" s="22"/>
      <c r="R2" s="22"/>
      <c r="S2" s="22"/>
      <c r="T2" s="22"/>
      <c r="U2" s="22"/>
      <c r="V2" s="22"/>
      <c r="W2" s="22"/>
      <c r="X2" s="22"/>
      <c r="Y2" s="22"/>
      <c r="Z2" s="22"/>
      <c r="AA2" s="22"/>
      <c r="AB2" s="22"/>
      <c r="AC2" s="22"/>
      <c r="AD2" s="22"/>
      <c r="AE2" s="22"/>
      <c r="AF2" s="22"/>
      <c r="AG2" s="22"/>
      <c r="AH2" s="22"/>
      <c r="AI2" s="22"/>
      <c r="AJ2" s="22"/>
    </row>
    <row r="3" spans="1:36" ht="18" customHeight="1" x14ac:dyDescent="0.15">
      <c r="A3" s="24"/>
      <c r="B3" s="136" t="s">
        <v>65</v>
      </c>
      <c r="C3" s="136"/>
      <c r="D3" s="136"/>
      <c r="E3" s="136"/>
      <c r="F3" s="136"/>
      <c r="G3" s="136"/>
      <c r="H3" s="136"/>
      <c r="I3" s="136"/>
      <c r="J3" s="136"/>
      <c r="K3" s="136"/>
      <c r="L3" s="136"/>
      <c r="M3" s="136"/>
      <c r="N3" s="136"/>
      <c r="O3" s="136"/>
      <c r="P3" s="136"/>
      <c r="Q3" s="136"/>
      <c r="R3" s="136"/>
      <c r="S3" s="136"/>
      <c r="T3" s="136"/>
      <c r="U3" s="136"/>
      <c r="V3" s="136"/>
      <c r="W3" s="136"/>
      <c r="X3" s="136"/>
      <c r="Y3" s="136"/>
      <c r="Z3" s="136"/>
      <c r="AA3" s="136"/>
      <c r="AB3" s="136"/>
      <c r="AC3" s="136"/>
      <c r="AD3" s="136"/>
      <c r="AE3" s="136"/>
      <c r="AF3" s="136"/>
      <c r="AG3" s="136"/>
      <c r="AH3" s="136"/>
      <c r="AI3" s="24"/>
    </row>
    <row r="4" spans="1:36" ht="18" customHeight="1" x14ac:dyDescent="0.15">
      <c r="A4" s="24"/>
      <c r="B4" s="136"/>
      <c r="C4" s="136"/>
      <c r="D4" s="136"/>
      <c r="E4" s="136"/>
      <c r="F4" s="136"/>
      <c r="G4" s="136"/>
      <c r="H4" s="136"/>
      <c r="I4" s="136"/>
      <c r="J4" s="136"/>
      <c r="K4" s="136"/>
      <c r="L4" s="136"/>
      <c r="M4" s="136"/>
      <c r="N4" s="136"/>
      <c r="O4" s="136"/>
      <c r="P4" s="136"/>
      <c r="Q4" s="136"/>
      <c r="R4" s="136"/>
      <c r="S4" s="136"/>
      <c r="T4" s="136"/>
      <c r="U4" s="136"/>
      <c r="V4" s="136"/>
      <c r="W4" s="136"/>
      <c r="X4" s="136"/>
      <c r="Y4" s="136"/>
      <c r="Z4" s="136"/>
      <c r="AA4" s="136"/>
      <c r="AB4" s="136"/>
      <c r="AC4" s="136"/>
      <c r="AD4" s="136"/>
      <c r="AE4" s="136"/>
      <c r="AF4" s="136"/>
      <c r="AG4" s="136"/>
      <c r="AH4" s="136"/>
      <c r="AI4" s="24"/>
    </row>
    <row r="5" spans="1:36" ht="18" customHeight="1" x14ac:dyDescent="0.15"/>
    <row r="6" spans="1:36" ht="18" customHeight="1" x14ac:dyDescent="0.15"/>
    <row r="7" spans="1:36" ht="18" customHeight="1" x14ac:dyDescent="0.15">
      <c r="C7" s="134" t="s">
        <v>66</v>
      </c>
      <c r="D7" s="134"/>
      <c r="E7" s="134"/>
      <c r="G7" s="135" t="s">
        <v>67</v>
      </c>
      <c r="H7" s="135"/>
      <c r="I7" s="135"/>
      <c r="J7" s="135"/>
    </row>
    <row r="8" spans="1:36" ht="18" customHeight="1" x14ac:dyDescent="0.15">
      <c r="C8" s="134" t="s">
        <v>68</v>
      </c>
      <c r="D8" s="134"/>
      <c r="E8" s="134"/>
      <c r="G8" s="135" t="s">
        <v>69</v>
      </c>
      <c r="H8" s="135"/>
      <c r="I8" s="135"/>
      <c r="J8" s="135"/>
      <c r="K8" s="135"/>
      <c r="L8" s="135"/>
    </row>
    <row r="9" spans="1:36" ht="18" customHeight="1" x14ac:dyDescent="0.15">
      <c r="C9" s="134" t="s">
        <v>70</v>
      </c>
      <c r="D9" s="134"/>
      <c r="E9" s="134"/>
      <c r="G9" s="135" t="s">
        <v>71</v>
      </c>
      <c r="H9" s="135"/>
      <c r="I9" s="135"/>
      <c r="J9" s="135"/>
      <c r="K9" s="135"/>
      <c r="L9" s="135"/>
      <c r="M9" s="135"/>
      <c r="N9" s="135"/>
      <c r="O9" s="135"/>
      <c r="P9" s="135"/>
      <c r="Q9" s="135"/>
      <c r="R9" s="135"/>
      <c r="S9" s="135"/>
    </row>
    <row r="10" spans="1:36" ht="18" customHeight="1" x14ac:dyDescent="0.15">
      <c r="C10" s="134" t="s">
        <v>72</v>
      </c>
      <c r="D10" s="134"/>
      <c r="E10" s="134"/>
      <c r="G10" s="135" t="s">
        <v>73</v>
      </c>
      <c r="H10" s="135"/>
      <c r="I10" s="135"/>
      <c r="J10" s="135"/>
      <c r="K10" s="135"/>
      <c r="L10" s="135"/>
      <c r="M10" s="135"/>
      <c r="N10" s="135"/>
      <c r="O10" s="135"/>
      <c r="P10" s="135"/>
      <c r="Q10" s="135"/>
      <c r="R10" s="135"/>
      <c r="S10" s="135"/>
    </row>
    <row r="11" spans="1:36" ht="18" customHeight="1" x14ac:dyDescent="0.15">
      <c r="C11" s="134" t="s">
        <v>74</v>
      </c>
      <c r="D11" s="134"/>
      <c r="E11" s="134"/>
      <c r="G11" s="135" t="s">
        <v>75</v>
      </c>
      <c r="H11" s="135"/>
      <c r="I11" s="135"/>
      <c r="J11" s="135"/>
      <c r="K11" s="135"/>
      <c r="L11" s="135"/>
    </row>
    <row r="12" spans="1:36" ht="18" customHeight="1" x14ac:dyDescent="0.15">
      <c r="C12" s="134" t="s">
        <v>76</v>
      </c>
      <c r="D12" s="134"/>
      <c r="E12" s="134"/>
      <c r="G12" s="135" t="s">
        <v>77</v>
      </c>
      <c r="H12" s="135"/>
      <c r="I12" s="135"/>
      <c r="J12" s="135"/>
      <c r="K12" s="135"/>
      <c r="L12" s="135"/>
      <c r="M12" s="135"/>
      <c r="N12" s="135"/>
      <c r="O12" s="135"/>
      <c r="P12" s="135"/>
    </row>
    <row r="13" spans="1:36" ht="18" customHeight="1" x14ac:dyDescent="0.15">
      <c r="C13" s="134" t="s">
        <v>78</v>
      </c>
      <c r="D13" s="134"/>
      <c r="E13" s="134"/>
      <c r="G13" s="135" t="s">
        <v>79</v>
      </c>
      <c r="H13" s="135"/>
      <c r="I13" s="135"/>
      <c r="J13" s="135"/>
      <c r="K13" s="135"/>
      <c r="L13" s="135"/>
      <c r="M13" s="135"/>
      <c r="N13" s="135"/>
      <c r="O13" s="135"/>
      <c r="P13" s="135"/>
    </row>
    <row r="14" spans="1:36" ht="18" customHeight="1" x14ac:dyDescent="0.15">
      <c r="C14" s="134" t="s">
        <v>80</v>
      </c>
      <c r="D14" s="134"/>
      <c r="E14" s="134"/>
      <c r="G14" s="135" t="s">
        <v>81</v>
      </c>
      <c r="H14" s="135"/>
      <c r="I14" s="135"/>
      <c r="J14" s="135"/>
      <c r="K14" s="135"/>
      <c r="L14" s="135"/>
    </row>
    <row r="15" spans="1:36" ht="18" customHeight="1" x14ac:dyDescent="0.15">
      <c r="C15" s="134" t="s">
        <v>82</v>
      </c>
      <c r="D15" s="134"/>
      <c r="E15" s="134"/>
      <c r="G15" s="135" t="s">
        <v>83</v>
      </c>
      <c r="H15" s="135"/>
      <c r="I15" s="135"/>
      <c r="J15" s="135"/>
      <c r="K15" s="135"/>
      <c r="L15" s="135"/>
      <c r="M15" s="135"/>
      <c r="N15" s="135"/>
      <c r="O15" s="135"/>
      <c r="P15" s="135"/>
    </row>
    <row r="16" spans="1:36" ht="18" customHeight="1" x14ac:dyDescent="0.15">
      <c r="C16" s="134" t="s">
        <v>84</v>
      </c>
      <c r="D16" s="134"/>
      <c r="E16" s="134"/>
      <c r="G16" s="135" t="s">
        <v>85</v>
      </c>
      <c r="H16" s="135"/>
      <c r="I16" s="135"/>
      <c r="J16" s="135"/>
      <c r="K16" s="135"/>
      <c r="L16" s="135"/>
      <c r="M16" s="135"/>
      <c r="N16" s="135"/>
      <c r="O16" s="135"/>
      <c r="P16" s="135"/>
      <c r="Q16" s="135"/>
      <c r="R16" s="135"/>
      <c r="S16" s="135"/>
      <c r="T16" s="135"/>
      <c r="U16" s="135"/>
      <c r="V16" s="135"/>
      <c r="W16" s="135"/>
      <c r="X16" s="135"/>
      <c r="Y16" s="135"/>
      <c r="Z16" s="135"/>
      <c r="AA16" s="135"/>
      <c r="AB16" s="135"/>
      <c r="AC16" s="135"/>
    </row>
    <row r="17" spans="4:22" ht="18" customHeight="1" x14ac:dyDescent="0.15">
      <c r="D17" s="135" t="s">
        <v>86</v>
      </c>
      <c r="E17" s="135"/>
      <c r="F17" s="135"/>
      <c r="G17" s="135"/>
      <c r="H17" s="135"/>
      <c r="I17" s="135"/>
      <c r="J17" s="135"/>
      <c r="K17" s="135"/>
      <c r="L17" s="135"/>
      <c r="M17" s="135"/>
      <c r="N17" s="135"/>
      <c r="O17" s="135"/>
      <c r="P17" s="135"/>
      <c r="Q17" s="135"/>
      <c r="R17" s="135"/>
      <c r="S17" s="135"/>
      <c r="T17" s="135"/>
      <c r="U17" s="135"/>
      <c r="V17" s="135"/>
    </row>
    <row r="18" spans="4:22" ht="18" customHeight="1" x14ac:dyDescent="0.15">
      <c r="D18" s="135" t="s">
        <v>87</v>
      </c>
      <c r="E18" s="135"/>
      <c r="F18" s="135"/>
      <c r="G18" s="135"/>
      <c r="H18" s="135"/>
      <c r="I18" s="135"/>
      <c r="J18" s="135"/>
      <c r="K18" s="135"/>
      <c r="L18" s="135"/>
      <c r="M18" s="135"/>
      <c r="N18" s="135"/>
      <c r="O18" s="135"/>
      <c r="P18" s="135"/>
    </row>
    <row r="19" spans="4:22" ht="18" customHeight="1" x14ac:dyDescent="0.15"/>
    <row r="20" spans="4:22" ht="18" customHeight="1" x14ac:dyDescent="0.15"/>
    <row r="21" spans="4:22" ht="18" customHeight="1" x14ac:dyDescent="0.15"/>
    <row r="22" spans="4:22" ht="18" customHeight="1" x14ac:dyDescent="0.15"/>
    <row r="23" spans="4:22" ht="18" customHeight="1" x14ac:dyDescent="0.15"/>
    <row r="24" spans="4:22" ht="18" customHeight="1" x14ac:dyDescent="0.15"/>
    <row r="25" spans="4:22" ht="18" customHeight="1" x14ac:dyDescent="0.15"/>
    <row r="26" spans="4:22" ht="18" customHeight="1" x14ac:dyDescent="0.15"/>
    <row r="27" spans="4:22" ht="18" customHeight="1" x14ac:dyDescent="0.15"/>
    <row r="28" spans="4:22" ht="18" customHeight="1" x14ac:dyDescent="0.15"/>
    <row r="29" spans="4:22" ht="18" customHeight="1" x14ac:dyDescent="0.15"/>
    <row r="30" spans="4:22" ht="18" customHeight="1" x14ac:dyDescent="0.15"/>
    <row r="31" spans="4:22" ht="18" customHeight="1" x14ac:dyDescent="0.15"/>
    <row r="32" spans="4:22" ht="18" customHeight="1" x14ac:dyDescent="0.15"/>
    <row r="33" ht="18" customHeight="1" x14ac:dyDescent="0.15"/>
    <row r="34" ht="18" customHeight="1" x14ac:dyDescent="0.15"/>
    <row r="35" ht="18" customHeight="1" x14ac:dyDescent="0.15"/>
    <row r="36" ht="18" customHeight="1" x14ac:dyDescent="0.15"/>
    <row r="37" ht="18" customHeight="1" x14ac:dyDescent="0.15"/>
    <row r="38" ht="18" customHeight="1" x14ac:dyDescent="0.15"/>
    <row r="39" ht="18" customHeight="1" x14ac:dyDescent="0.15"/>
    <row r="40" ht="18" customHeight="1" x14ac:dyDescent="0.15"/>
    <row r="41" ht="18" customHeight="1" x14ac:dyDescent="0.15"/>
    <row r="42" ht="18" customHeight="1" x14ac:dyDescent="0.15"/>
    <row r="43" ht="18" customHeight="1" x14ac:dyDescent="0.15"/>
    <row r="44" ht="18" customHeight="1" x14ac:dyDescent="0.15"/>
    <row r="45" ht="18" customHeight="1" x14ac:dyDescent="0.15"/>
    <row r="46" ht="18" customHeight="1" x14ac:dyDescent="0.15"/>
    <row r="47" ht="18" customHeight="1" x14ac:dyDescent="0.15"/>
    <row r="48" ht="18" customHeight="1" x14ac:dyDescent="0.15"/>
    <row r="49" ht="18" customHeight="1" x14ac:dyDescent="0.15"/>
    <row r="50" ht="18" customHeight="1" x14ac:dyDescent="0.15"/>
    <row r="51" ht="18" customHeight="1" x14ac:dyDescent="0.15"/>
    <row r="52" ht="18" customHeight="1" x14ac:dyDescent="0.15"/>
    <row r="53" ht="18" customHeight="1" x14ac:dyDescent="0.15"/>
    <row r="54" ht="18" customHeight="1" x14ac:dyDescent="0.15"/>
    <row r="55" ht="18" customHeight="1" x14ac:dyDescent="0.15"/>
    <row r="56" ht="18" customHeight="1" x14ac:dyDescent="0.15"/>
    <row r="57" ht="18" customHeight="1" x14ac:dyDescent="0.15"/>
    <row r="58" ht="18" customHeight="1" x14ac:dyDescent="0.15"/>
    <row r="59" ht="18" customHeight="1" x14ac:dyDescent="0.15"/>
    <row r="60" ht="18" customHeight="1" x14ac:dyDescent="0.15"/>
    <row r="61" ht="18" customHeight="1" x14ac:dyDescent="0.15"/>
    <row r="62" ht="18" customHeight="1" x14ac:dyDescent="0.15"/>
    <row r="63" ht="18" customHeight="1" x14ac:dyDescent="0.15"/>
    <row r="64" ht="18" customHeight="1" x14ac:dyDescent="0.15"/>
    <row r="65" ht="18" customHeight="1" x14ac:dyDescent="0.15"/>
    <row r="66" ht="18" customHeight="1" x14ac:dyDescent="0.15"/>
    <row r="67" ht="18" customHeight="1" x14ac:dyDescent="0.15"/>
    <row r="68" ht="18" customHeight="1" x14ac:dyDescent="0.15"/>
    <row r="69" ht="18" customHeight="1" x14ac:dyDescent="0.15"/>
    <row r="70" ht="18" customHeight="1" x14ac:dyDescent="0.15"/>
    <row r="71" ht="18" customHeight="1" x14ac:dyDescent="0.15"/>
    <row r="72" ht="18" customHeight="1" x14ac:dyDescent="0.15"/>
    <row r="73" ht="18" customHeight="1" x14ac:dyDescent="0.15"/>
    <row r="74" ht="18" customHeight="1" x14ac:dyDescent="0.15"/>
    <row r="75" ht="18" customHeight="1" x14ac:dyDescent="0.15"/>
    <row r="76" ht="18" customHeight="1" x14ac:dyDescent="0.15"/>
    <row r="77" ht="18" customHeight="1" x14ac:dyDescent="0.15"/>
    <row r="78" ht="18" customHeight="1" x14ac:dyDescent="0.15"/>
    <row r="79" ht="18" customHeight="1" x14ac:dyDescent="0.15"/>
    <row r="80" ht="18" customHeight="1" x14ac:dyDescent="0.15"/>
    <row r="81" ht="18" customHeight="1" x14ac:dyDescent="0.15"/>
    <row r="82" ht="18" customHeight="1" x14ac:dyDescent="0.15"/>
    <row r="83" ht="18" customHeight="1" x14ac:dyDescent="0.15"/>
    <row r="84" ht="18" customHeight="1" x14ac:dyDescent="0.15"/>
    <row r="85" ht="18" customHeight="1" x14ac:dyDescent="0.15"/>
    <row r="86" ht="18" customHeight="1" x14ac:dyDescent="0.15"/>
    <row r="87" ht="18" customHeight="1" x14ac:dyDescent="0.15"/>
    <row r="88" ht="18" customHeight="1" x14ac:dyDescent="0.15"/>
    <row r="89" ht="18" customHeight="1" x14ac:dyDescent="0.15"/>
    <row r="90" ht="18" customHeight="1" x14ac:dyDescent="0.15"/>
    <row r="91" ht="18" customHeight="1" x14ac:dyDescent="0.15"/>
    <row r="92" ht="18" customHeight="1" x14ac:dyDescent="0.15"/>
    <row r="93" ht="18" customHeight="1" x14ac:dyDescent="0.15"/>
    <row r="94" ht="18" customHeight="1" x14ac:dyDescent="0.15"/>
    <row r="95" ht="18" customHeight="1" x14ac:dyDescent="0.15"/>
    <row r="96" ht="18" customHeight="1" x14ac:dyDescent="0.15"/>
    <row r="97" ht="18" customHeight="1" x14ac:dyDescent="0.15"/>
    <row r="98" ht="18" customHeight="1" x14ac:dyDescent="0.15"/>
    <row r="99" ht="18" customHeight="1" x14ac:dyDescent="0.15"/>
    <row r="100" ht="18" customHeight="1" x14ac:dyDescent="0.15"/>
    <row r="101" ht="18" customHeight="1" x14ac:dyDescent="0.15"/>
    <row r="102" ht="18" customHeight="1" x14ac:dyDescent="0.15"/>
    <row r="103" ht="18" customHeight="1" x14ac:dyDescent="0.15"/>
    <row r="104" ht="18" customHeight="1" x14ac:dyDescent="0.15"/>
    <row r="105" ht="18" customHeight="1" x14ac:dyDescent="0.15"/>
    <row r="106" ht="18" customHeight="1" x14ac:dyDescent="0.15"/>
    <row r="107" ht="18" customHeight="1" x14ac:dyDescent="0.15"/>
    <row r="108" ht="18" customHeight="1" x14ac:dyDescent="0.15"/>
    <row r="109" ht="18" customHeight="1" x14ac:dyDescent="0.15"/>
    <row r="110" ht="18" customHeight="1" x14ac:dyDescent="0.15"/>
    <row r="111" ht="18" customHeight="1" x14ac:dyDescent="0.15"/>
    <row r="112" ht="18" customHeight="1" x14ac:dyDescent="0.15"/>
    <row r="113" ht="18" customHeight="1" x14ac:dyDescent="0.15"/>
    <row r="114" ht="18" customHeight="1" x14ac:dyDescent="0.15"/>
    <row r="115" ht="18" customHeight="1" x14ac:dyDescent="0.15"/>
    <row r="116" ht="18" customHeight="1" x14ac:dyDescent="0.15"/>
    <row r="117" ht="18" customHeight="1" x14ac:dyDescent="0.15"/>
    <row r="118" ht="18" customHeight="1" x14ac:dyDescent="0.15"/>
    <row r="119" ht="18" customHeight="1" x14ac:dyDescent="0.15"/>
    <row r="120" ht="18" customHeight="1" x14ac:dyDescent="0.15"/>
    <row r="121" ht="18" customHeight="1" x14ac:dyDescent="0.15"/>
    <row r="122" ht="18" customHeight="1" x14ac:dyDescent="0.15"/>
    <row r="123" ht="18" customHeight="1" x14ac:dyDescent="0.15"/>
    <row r="124" ht="18" customHeight="1" x14ac:dyDescent="0.15"/>
    <row r="125" ht="18" customHeight="1" x14ac:dyDescent="0.15"/>
    <row r="126" ht="18" customHeight="1" x14ac:dyDescent="0.15"/>
    <row r="127" ht="18" customHeight="1" x14ac:dyDescent="0.15"/>
    <row r="128" ht="18" customHeight="1" x14ac:dyDescent="0.15"/>
    <row r="129" ht="18" customHeight="1" x14ac:dyDescent="0.15"/>
    <row r="130" ht="18" customHeight="1" x14ac:dyDescent="0.15"/>
    <row r="131" ht="18" customHeight="1" x14ac:dyDescent="0.15"/>
    <row r="132" ht="18" customHeight="1" x14ac:dyDescent="0.15"/>
    <row r="133" ht="18" customHeight="1" x14ac:dyDescent="0.15"/>
    <row r="134" ht="18" customHeight="1" x14ac:dyDescent="0.15"/>
    <row r="135" ht="18" customHeight="1" x14ac:dyDescent="0.15"/>
    <row r="136" ht="18" customHeight="1" x14ac:dyDescent="0.15"/>
    <row r="137" ht="18" customHeight="1" x14ac:dyDescent="0.15"/>
    <row r="138" ht="18" customHeight="1" x14ac:dyDescent="0.15"/>
    <row r="139" ht="18" customHeight="1" x14ac:dyDescent="0.15"/>
    <row r="140" ht="18" customHeight="1" x14ac:dyDescent="0.15"/>
    <row r="141" ht="18" customHeight="1" x14ac:dyDescent="0.15"/>
    <row r="142" ht="18" customHeight="1" x14ac:dyDescent="0.15"/>
    <row r="143" ht="18" customHeight="1" x14ac:dyDescent="0.15"/>
    <row r="144" ht="18" customHeight="1" x14ac:dyDescent="0.15"/>
    <row r="145" ht="18" customHeight="1" x14ac:dyDescent="0.15"/>
    <row r="146" ht="18" customHeight="1" x14ac:dyDescent="0.15"/>
    <row r="147" ht="18" customHeight="1" x14ac:dyDescent="0.15"/>
    <row r="148" ht="18" customHeight="1" x14ac:dyDescent="0.15"/>
    <row r="149" ht="18" customHeight="1" x14ac:dyDescent="0.15"/>
    <row r="150" ht="18" customHeight="1" x14ac:dyDescent="0.15"/>
    <row r="151" ht="18" customHeight="1" x14ac:dyDescent="0.15"/>
    <row r="152" ht="18" customHeight="1" x14ac:dyDescent="0.15"/>
    <row r="153" ht="18" customHeight="1" x14ac:dyDescent="0.15"/>
    <row r="154" ht="18" customHeight="1" x14ac:dyDescent="0.15"/>
    <row r="155" ht="18" customHeight="1" x14ac:dyDescent="0.15"/>
    <row r="156" ht="18" customHeight="1" x14ac:dyDescent="0.15"/>
    <row r="157" ht="18" customHeight="1" x14ac:dyDescent="0.15"/>
    <row r="158" ht="18" customHeight="1" x14ac:dyDescent="0.15"/>
    <row r="159" ht="18" customHeight="1" x14ac:dyDescent="0.15"/>
    <row r="160" ht="18" customHeight="1" x14ac:dyDescent="0.15"/>
    <row r="161" ht="18" customHeight="1" x14ac:dyDescent="0.15"/>
    <row r="162" ht="18" customHeight="1" x14ac:dyDescent="0.15"/>
    <row r="163" ht="18" customHeight="1" x14ac:dyDescent="0.15"/>
    <row r="164" ht="18" customHeight="1" x14ac:dyDescent="0.15"/>
    <row r="165" ht="18" customHeight="1" x14ac:dyDescent="0.15"/>
    <row r="166" ht="18" customHeight="1" x14ac:dyDescent="0.15"/>
    <row r="167" ht="18" customHeight="1" x14ac:dyDescent="0.15"/>
    <row r="168" ht="18" customHeight="1" x14ac:dyDescent="0.15"/>
    <row r="169" ht="18" customHeight="1" x14ac:dyDescent="0.15"/>
    <row r="170" ht="18" customHeight="1" x14ac:dyDescent="0.15"/>
    <row r="171" ht="18" customHeight="1" x14ac:dyDescent="0.15"/>
    <row r="172" ht="18" customHeight="1" x14ac:dyDescent="0.15"/>
    <row r="173" ht="18" customHeight="1" x14ac:dyDescent="0.15"/>
    <row r="174" ht="18" customHeight="1" x14ac:dyDescent="0.15"/>
    <row r="175" ht="18" customHeight="1" x14ac:dyDescent="0.15"/>
    <row r="176" ht="18" customHeight="1" x14ac:dyDescent="0.15"/>
    <row r="177" ht="18" customHeight="1" x14ac:dyDescent="0.15"/>
    <row r="178" ht="18" customHeight="1" x14ac:dyDescent="0.15"/>
    <row r="179" ht="18" customHeight="1" x14ac:dyDescent="0.15"/>
    <row r="180" ht="18" customHeight="1" x14ac:dyDescent="0.15"/>
    <row r="181" ht="18" customHeight="1" x14ac:dyDescent="0.15"/>
    <row r="182" ht="18" customHeight="1" x14ac:dyDescent="0.15"/>
    <row r="183" ht="18" customHeight="1" x14ac:dyDescent="0.15"/>
    <row r="184" ht="18" customHeight="1" x14ac:dyDescent="0.15"/>
    <row r="185" ht="18" customHeight="1" x14ac:dyDescent="0.15"/>
    <row r="186" ht="18" customHeight="1" x14ac:dyDescent="0.15"/>
    <row r="187" ht="18" customHeight="1" x14ac:dyDescent="0.15"/>
    <row r="188" ht="18" customHeight="1" x14ac:dyDescent="0.15"/>
    <row r="189" ht="18" customHeight="1" x14ac:dyDescent="0.15"/>
    <row r="190" ht="18" customHeight="1" x14ac:dyDescent="0.15"/>
    <row r="191" ht="18" customHeight="1" x14ac:dyDescent="0.15"/>
    <row r="192" ht="18" customHeight="1" x14ac:dyDescent="0.15"/>
    <row r="193" ht="18" customHeight="1" x14ac:dyDescent="0.15"/>
    <row r="194" ht="18" customHeight="1" x14ac:dyDescent="0.15"/>
    <row r="195" ht="18" customHeight="1" x14ac:dyDescent="0.15"/>
    <row r="196" ht="18" customHeight="1" x14ac:dyDescent="0.15"/>
  </sheetData>
  <mergeCells count="23">
    <mergeCell ref="D17:V17"/>
    <mergeCell ref="D18:P18"/>
    <mergeCell ref="C15:E15"/>
    <mergeCell ref="G15:P15"/>
    <mergeCell ref="C16:E16"/>
    <mergeCell ref="G16:AC16"/>
    <mergeCell ref="C13:E13"/>
    <mergeCell ref="G13:P13"/>
    <mergeCell ref="C14:E14"/>
    <mergeCell ref="G14:L14"/>
    <mergeCell ref="C11:E11"/>
    <mergeCell ref="G11:L11"/>
    <mergeCell ref="C12:E12"/>
    <mergeCell ref="G12:P12"/>
    <mergeCell ref="C9:E9"/>
    <mergeCell ref="G9:S9"/>
    <mergeCell ref="C10:E10"/>
    <mergeCell ref="G10:S10"/>
    <mergeCell ref="B3:AH4"/>
    <mergeCell ref="C7:E7"/>
    <mergeCell ref="G7:J7"/>
    <mergeCell ref="C8:E8"/>
    <mergeCell ref="G8:L8"/>
  </mergeCells>
  <phoneticPr fontId="1"/>
  <pageMargins left="0.47244094488188981" right="0.47244094488188981" top="0.51181102362204722" bottom="0.51181102362204722" header="0.31496062992125984" footer="0.31496062992125984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outlinePr summaryBelow="0" summaryRight="0"/>
    <pageSetUpPr autoPageBreaks="0" fitToPage="1"/>
  </sheetPr>
  <dimension ref="A1:T227"/>
  <sheetViews>
    <sheetView showGridLines="0" showOutlineSymbols="0" zoomScaleNormal="100" zoomScaleSheetLayoutView="100" workbookViewId="0">
      <selection sqref="A1:J1"/>
    </sheetView>
  </sheetViews>
  <sheetFormatPr defaultColWidth="6.75" defaultRowHeight="12.75" customHeight="1" x14ac:dyDescent="0.15"/>
  <cols>
    <col min="1" max="1" width="10.625" style="105" customWidth="1"/>
    <col min="2" max="10" width="8.875" style="105" customWidth="1"/>
    <col min="11" max="16384" width="6.75" style="105"/>
  </cols>
  <sheetData>
    <row r="1" spans="1:20" ht="18" customHeight="1" x14ac:dyDescent="0.15">
      <c r="A1" s="231" t="s">
        <v>350</v>
      </c>
      <c r="B1" s="231"/>
      <c r="C1" s="231"/>
      <c r="D1" s="231"/>
      <c r="E1" s="231"/>
      <c r="F1" s="231"/>
      <c r="G1" s="231"/>
      <c r="H1" s="231"/>
      <c r="I1" s="231"/>
      <c r="J1" s="231"/>
    </row>
    <row r="2" spans="1:20" ht="11.25" customHeight="1" x14ac:dyDescent="0.15"/>
    <row r="3" spans="1:20" ht="19.5" customHeight="1" thickBot="1" x14ac:dyDescent="0.2">
      <c r="A3" s="232" t="s">
        <v>351</v>
      </c>
      <c r="B3" s="232"/>
      <c r="C3" s="232"/>
      <c r="D3" s="232"/>
    </row>
    <row r="4" spans="1:20" s="106" customFormat="1" ht="31.5" customHeight="1" x14ac:dyDescent="0.15">
      <c r="A4" s="233" t="s">
        <v>352</v>
      </c>
      <c r="B4" s="235" t="s">
        <v>353</v>
      </c>
      <c r="C4" s="235"/>
      <c r="D4" s="235"/>
      <c r="E4" s="235" t="s">
        <v>354</v>
      </c>
      <c r="F4" s="235"/>
      <c r="G4" s="235"/>
      <c r="H4" s="236" t="s">
        <v>355</v>
      </c>
      <c r="I4" s="236"/>
      <c r="J4" s="236"/>
    </row>
    <row r="5" spans="1:20" s="106" customFormat="1" ht="31.5" customHeight="1" thickBot="1" x14ac:dyDescent="0.2">
      <c r="A5" s="234"/>
      <c r="B5" s="107" t="s">
        <v>356</v>
      </c>
      <c r="C5" s="107" t="s">
        <v>357</v>
      </c>
      <c r="D5" s="107" t="s">
        <v>358</v>
      </c>
      <c r="E5" s="107" t="s">
        <v>356</v>
      </c>
      <c r="F5" s="107" t="s">
        <v>357</v>
      </c>
      <c r="G5" s="107" t="s">
        <v>358</v>
      </c>
      <c r="H5" s="107" t="s">
        <v>356</v>
      </c>
      <c r="I5" s="107" t="s">
        <v>357</v>
      </c>
      <c r="J5" s="108" t="s">
        <v>358</v>
      </c>
    </row>
    <row r="6" spans="1:20" s="106" customFormat="1" ht="11.25" customHeight="1" x14ac:dyDescent="0.15">
      <c r="A6" s="109"/>
      <c r="J6" s="110"/>
    </row>
    <row r="7" spans="1:20" s="106" customFormat="1" ht="11.25" customHeight="1" x14ac:dyDescent="0.15">
      <c r="A7" s="111" t="s">
        <v>157</v>
      </c>
      <c r="B7" s="112">
        <v>11710</v>
      </c>
      <c r="C7" s="112">
        <v>6877</v>
      </c>
      <c r="D7" s="112">
        <v>4833</v>
      </c>
      <c r="E7" s="112">
        <v>4753</v>
      </c>
      <c r="F7" s="112">
        <v>2459</v>
      </c>
      <c r="G7" s="112">
        <v>2294</v>
      </c>
      <c r="H7" s="112">
        <v>72491</v>
      </c>
      <c r="I7" s="112">
        <v>41347</v>
      </c>
      <c r="J7" s="112">
        <v>31144</v>
      </c>
    </row>
    <row r="8" spans="1:20" s="106" customFormat="1" ht="11.25" customHeight="1" x14ac:dyDescent="0.15">
      <c r="A8" s="113"/>
      <c r="B8" s="112"/>
      <c r="C8" s="112"/>
      <c r="D8" s="112"/>
      <c r="E8" s="112"/>
      <c r="F8" s="112"/>
      <c r="G8" s="112"/>
      <c r="H8" s="112"/>
      <c r="I8" s="112"/>
      <c r="J8" s="112"/>
    </row>
    <row r="9" spans="1:20" s="106" customFormat="1" ht="11.25" customHeight="1" x14ac:dyDescent="0.15">
      <c r="A9" s="111" t="s">
        <v>158</v>
      </c>
      <c r="B9" s="114">
        <v>650</v>
      </c>
      <c r="C9" s="114">
        <v>383</v>
      </c>
      <c r="D9" s="114">
        <v>267</v>
      </c>
      <c r="E9" s="114">
        <v>405</v>
      </c>
      <c r="F9" s="114">
        <v>216</v>
      </c>
      <c r="G9" s="114">
        <v>189</v>
      </c>
      <c r="H9" s="112">
        <v>3353</v>
      </c>
      <c r="I9" s="112">
        <v>1980</v>
      </c>
      <c r="J9" s="112">
        <v>1373</v>
      </c>
    </row>
    <row r="10" spans="1:20" s="106" customFormat="1" ht="11.25" customHeight="1" x14ac:dyDescent="0.15">
      <c r="A10" s="111" t="s">
        <v>160</v>
      </c>
      <c r="B10" s="114">
        <v>194</v>
      </c>
      <c r="C10" s="114">
        <v>115</v>
      </c>
      <c r="D10" s="114">
        <v>79</v>
      </c>
      <c r="E10" s="114">
        <v>135</v>
      </c>
      <c r="F10" s="114">
        <v>76</v>
      </c>
      <c r="G10" s="114">
        <v>59</v>
      </c>
      <c r="H10" s="114">
        <v>690</v>
      </c>
      <c r="I10" s="114">
        <v>370</v>
      </c>
      <c r="J10" s="114">
        <v>320</v>
      </c>
    </row>
    <row r="11" spans="1:20" s="106" customFormat="1" ht="11.25" customHeight="1" x14ac:dyDescent="0.15">
      <c r="A11" s="111" t="s">
        <v>161</v>
      </c>
      <c r="B11" s="114">
        <v>108</v>
      </c>
      <c r="C11" s="114">
        <v>56</v>
      </c>
      <c r="D11" s="114">
        <v>52</v>
      </c>
      <c r="E11" s="114">
        <v>52</v>
      </c>
      <c r="F11" s="114">
        <v>24</v>
      </c>
      <c r="G11" s="114">
        <v>28</v>
      </c>
      <c r="H11" s="114">
        <v>787</v>
      </c>
      <c r="I11" s="114">
        <v>441</v>
      </c>
      <c r="J11" s="114">
        <v>346</v>
      </c>
      <c r="L11" s="115"/>
      <c r="M11" s="115"/>
      <c r="N11" s="115"/>
      <c r="O11" s="115"/>
      <c r="P11" s="115"/>
      <c r="Q11" s="115"/>
      <c r="R11" s="115"/>
      <c r="S11" s="115"/>
      <c r="T11" s="115"/>
    </row>
    <row r="12" spans="1:20" s="106" customFormat="1" ht="11.25" customHeight="1" x14ac:dyDescent="0.15">
      <c r="A12" s="111" t="s">
        <v>162</v>
      </c>
      <c r="B12" s="114">
        <v>254</v>
      </c>
      <c r="C12" s="114">
        <v>164</v>
      </c>
      <c r="D12" s="114">
        <v>90</v>
      </c>
      <c r="E12" s="114">
        <v>12</v>
      </c>
      <c r="F12" s="114">
        <v>7</v>
      </c>
      <c r="G12" s="114">
        <v>5</v>
      </c>
      <c r="H12" s="112">
        <v>1632</v>
      </c>
      <c r="I12" s="114">
        <v>928</v>
      </c>
      <c r="J12" s="114">
        <v>704</v>
      </c>
      <c r="L12" s="115"/>
      <c r="M12" s="115"/>
      <c r="N12" s="115"/>
      <c r="O12" s="115"/>
      <c r="P12" s="115"/>
      <c r="Q12" s="115"/>
      <c r="R12" s="115"/>
      <c r="S12" s="115"/>
      <c r="T12" s="115"/>
    </row>
    <row r="13" spans="1:20" s="106" customFormat="1" ht="11.25" customHeight="1" x14ac:dyDescent="0.15">
      <c r="A13" s="111" t="s">
        <v>163</v>
      </c>
      <c r="B13" s="114">
        <v>83</v>
      </c>
      <c r="C13" s="114">
        <v>37</v>
      </c>
      <c r="D13" s="114">
        <v>46</v>
      </c>
      <c r="E13" s="114">
        <v>29</v>
      </c>
      <c r="F13" s="114">
        <v>11</v>
      </c>
      <c r="G13" s="114">
        <v>18</v>
      </c>
      <c r="H13" s="106">
        <v>781</v>
      </c>
      <c r="I13" s="114">
        <v>390</v>
      </c>
      <c r="J13" s="114">
        <v>391</v>
      </c>
      <c r="L13" s="115"/>
      <c r="M13" s="115"/>
      <c r="N13" s="115"/>
      <c r="O13" s="115"/>
      <c r="P13" s="115"/>
      <c r="Q13" s="115"/>
      <c r="R13" s="115"/>
      <c r="S13" s="115"/>
      <c r="T13" s="115"/>
    </row>
    <row r="14" spans="1:20" s="106" customFormat="1" ht="11.25" customHeight="1" x14ac:dyDescent="0.15">
      <c r="A14" s="111"/>
      <c r="B14" s="112"/>
      <c r="C14" s="112"/>
      <c r="D14" s="112"/>
      <c r="E14" s="112"/>
      <c r="F14" s="112"/>
      <c r="G14" s="112"/>
      <c r="H14" s="112"/>
      <c r="I14" s="112"/>
      <c r="J14" s="112"/>
    </row>
    <row r="15" spans="1:20" s="106" customFormat="1" ht="11.25" customHeight="1" x14ac:dyDescent="0.15">
      <c r="A15" s="111" t="s">
        <v>164</v>
      </c>
      <c r="B15" s="114">
        <v>114</v>
      </c>
      <c r="C15" s="114">
        <v>64</v>
      </c>
      <c r="D15" s="114">
        <v>50</v>
      </c>
      <c r="E15" s="114">
        <v>38</v>
      </c>
      <c r="F15" s="114">
        <v>18</v>
      </c>
      <c r="G15" s="114">
        <v>20</v>
      </c>
      <c r="H15" s="114">
        <v>708</v>
      </c>
      <c r="I15" s="114">
        <v>393</v>
      </c>
      <c r="J15" s="114">
        <v>315</v>
      </c>
      <c r="L15" s="115"/>
      <c r="M15" s="115"/>
      <c r="N15" s="115"/>
      <c r="O15" s="115"/>
      <c r="P15" s="115"/>
      <c r="Q15" s="115"/>
      <c r="R15" s="115"/>
      <c r="S15" s="115"/>
      <c r="T15" s="115"/>
    </row>
    <row r="16" spans="1:20" s="106" customFormat="1" ht="11.25" customHeight="1" x14ac:dyDescent="0.15">
      <c r="A16" s="111" t="s">
        <v>165</v>
      </c>
      <c r="B16" s="114">
        <v>234</v>
      </c>
      <c r="C16" s="114">
        <v>138</v>
      </c>
      <c r="D16" s="114">
        <v>96</v>
      </c>
      <c r="E16" s="114">
        <v>17</v>
      </c>
      <c r="F16" s="114">
        <v>13</v>
      </c>
      <c r="G16" s="114">
        <v>4</v>
      </c>
      <c r="H16" s="114">
        <v>1197</v>
      </c>
      <c r="I16" s="114">
        <v>706</v>
      </c>
      <c r="J16" s="114">
        <v>491</v>
      </c>
      <c r="L16" s="115"/>
      <c r="M16" s="115"/>
      <c r="N16" s="115"/>
      <c r="O16" s="115"/>
      <c r="P16" s="115"/>
      <c r="Q16" s="115"/>
      <c r="R16" s="115"/>
      <c r="S16" s="115"/>
      <c r="T16" s="115"/>
    </row>
    <row r="17" spans="1:20" s="106" customFormat="1" ht="11.25" customHeight="1" x14ac:dyDescent="0.15">
      <c r="A17" s="111" t="s">
        <v>166</v>
      </c>
      <c r="B17" s="114">
        <v>262</v>
      </c>
      <c r="C17" s="114">
        <v>152</v>
      </c>
      <c r="D17" s="114">
        <v>110</v>
      </c>
      <c r="E17" s="114">
        <v>115</v>
      </c>
      <c r="F17" s="114">
        <v>63</v>
      </c>
      <c r="G17" s="114">
        <v>52</v>
      </c>
      <c r="H17" s="112">
        <v>1200</v>
      </c>
      <c r="I17" s="114">
        <v>689</v>
      </c>
      <c r="J17" s="114">
        <v>511</v>
      </c>
      <c r="L17" s="115"/>
      <c r="M17" s="115"/>
      <c r="N17" s="115"/>
      <c r="O17" s="115"/>
      <c r="P17" s="115"/>
      <c r="Q17" s="115"/>
      <c r="R17" s="115"/>
      <c r="S17" s="115"/>
      <c r="T17" s="115"/>
    </row>
    <row r="18" spans="1:20" s="106" customFormat="1" ht="11.25" customHeight="1" x14ac:dyDescent="0.15">
      <c r="A18" s="111" t="s">
        <v>167</v>
      </c>
      <c r="B18" s="114">
        <v>198</v>
      </c>
      <c r="C18" s="114">
        <v>109</v>
      </c>
      <c r="D18" s="114">
        <v>89</v>
      </c>
      <c r="E18" s="114">
        <v>70</v>
      </c>
      <c r="F18" s="114">
        <v>35</v>
      </c>
      <c r="G18" s="114">
        <v>35</v>
      </c>
      <c r="H18" s="112">
        <v>1140</v>
      </c>
      <c r="I18" s="114">
        <v>638</v>
      </c>
      <c r="J18" s="114">
        <v>502</v>
      </c>
      <c r="L18" s="115"/>
      <c r="M18" s="115"/>
      <c r="N18" s="115"/>
      <c r="O18" s="115"/>
      <c r="P18" s="115"/>
      <c r="Q18" s="115"/>
      <c r="R18" s="115"/>
      <c r="S18" s="115"/>
      <c r="T18" s="115"/>
    </row>
    <row r="19" spans="1:20" s="106" customFormat="1" ht="11.25" customHeight="1" x14ac:dyDescent="0.15">
      <c r="A19" s="111" t="s">
        <v>168</v>
      </c>
      <c r="B19" s="114">
        <v>217</v>
      </c>
      <c r="C19" s="114">
        <v>110</v>
      </c>
      <c r="D19" s="114">
        <v>107</v>
      </c>
      <c r="E19" s="114">
        <v>75</v>
      </c>
      <c r="F19" s="114">
        <v>33</v>
      </c>
      <c r="G19" s="114">
        <v>42</v>
      </c>
      <c r="H19" s="112">
        <v>1417</v>
      </c>
      <c r="I19" s="114">
        <v>743</v>
      </c>
      <c r="J19" s="114">
        <v>674</v>
      </c>
    </row>
    <row r="20" spans="1:20" s="106" customFormat="1" ht="11.25" customHeight="1" x14ac:dyDescent="0.15">
      <c r="A20" s="111"/>
      <c r="B20" s="112"/>
      <c r="C20" s="112"/>
      <c r="D20" s="112"/>
      <c r="E20" s="112"/>
      <c r="F20" s="112"/>
      <c r="G20" s="112"/>
      <c r="H20" s="112"/>
      <c r="I20" s="112"/>
      <c r="J20" s="112"/>
      <c r="L20" s="115"/>
      <c r="M20" s="115"/>
      <c r="N20" s="115"/>
      <c r="O20" s="115"/>
      <c r="P20" s="115"/>
      <c r="Q20" s="115"/>
      <c r="R20" s="115"/>
      <c r="S20" s="115"/>
      <c r="T20" s="115"/>
    </row>
    <row r="21" spans="1:20" s="106" customFormat="1" ht="11.25" customHeight="1" x14ac:dyDescent="0.15">
      <c r="A21" s="111" t="s">
        <v>169</v>
      </c>
      <c r="B21" s="114">
        <v>468</v>
      </c>
      <c r="C21" s="114">
        <v>271</v>
      </c>
      <c r="D21" s="114">
        <v>197</v>
      </c>
      <c r="E21" s="114">
        <v>126</v>
      </c>
      <c r="F21" s="114">
        <v>65</v>
      </c>
      <c r="G21" s="114">
        <v>61</v>
      </c>
      <c r="H21" s="112">
        <v>2705</v>
      </c>
      <c r="I21" s="112">
        <v>1473</v>
      </c>
      <c r="J21" s="112">
        <v>1232</v>
      </c>
      <c r="L21" s="115"/>
      <c r="M21" s="115"/>
      <c r="N21" s="115"/>
      <c r="O21" s="115"/>
      <c r="P21" s="115"/>
      <c r="Q21" s="115"/>
      <c r="R21" s="115"/>
      <c r="S21" s="115"/>
      <c r="T21" s="115"/>
    </row>
    <row r="22" spans="1:20" s="106" customFormat="1" ht="11.25" customHeight="1" x14ac:dyDescent="0.15">
      <c r="A22" s="111" t="s">
        <v>170</v>
      </c>
      <c r="B22" s="114">
        <v>357</v>
      </c>
      <c r="C22" s="114">
        <v>222</v>
      </c>
      <c r="D22" s="114">
        <v>135</v>
      </c>
      <c r="E22" s="114">
        <v>108</v>
      </c>
      <c r="F22" s="114">
        <v>60</v>
      </c>
      <c r="G22" s="114">
        <v>48</v>
      </c>
      <c r="H22" s="112">
        <v>1925</v>
      </c>
      <c r="I22" s="114">
        <v>1138</v>
      </c>
      <c r="J22" s="114">
        <v>787</v>
      </c>
    </row>
    <row r="23" spans="1:20" s="106" customFormat="1" ht="11.25" customHeight="1" x14ac:dyDescent="0.15">
      <c r="A23" s="111" t="s">
        <v>171</v>
      </c>
      <c r="B23" s="112">
        <v>1201</v>
      </c>
      <c r="C23" s="114">
        <v>776</v>
      </c>
      <c r="D23" s="114">
        <v>425</v>
      </c>
      <c r="E23" s="114">
        <v>499</v>
      </c>
      <c r="F23" s="114">
        <v>202</v>
      </c>
      <c r="G23" s="114">
        <v>297</v>
      </c>
      <c r="H23" s="112">
        <v>7854</v>
      </c>
      <c r="I23" s="112">
        <v>4834</v>
      </c>
      <c r="J23" s="112">
        <v>3020</v>
      </c>
      <c r="L23" s="115"/>
      <c r="M23" s="115"/>
      <c r="N23" s="115"/>
      <c r="O23" s="115"/>
      <c r="P23" s="115"/>
      <c r="Q23" s="115"/>
      <c r="R23" s="115"/>
      <c r="S23" s="115"/>
      <c r="T23" s="115"/>
    </row>
    <row r="24" spans="1:20" s="106" customFormat="1" ht="11.25" customHeight="1" x14ac:dyDescent="0.15">
      <c r="A24" s="111" t="s">
        <v>172</v>
      </c>
      <c r="B24" s="114">
        <v>526</v>
      </c>
      <c r="C24" s="114">
        <v>341</v>
      </c>
      <c r="D24" s="114">
        <v>185</v>
      </c>
      <c r="E24" s="114">
        <v>207</v>
      </c>
      <c r="F24" s="114">
        <v>135</v>
      </c>
      <c r="G24" s="114">
        <v>72</v>
      </c>
      <c r="H24" s="112">
        <v>2515</v>
      </c>
      <c r="I24" s="112">
        <v>1605</v>
      </c>
      <c r="J24" s="114">
        <v>910</v>
      </c>
      <c r="L24" s="115"/>
      <c r="M24" s="115"/>
      <c r="N24" s="115"/>
      <c r="O24" s="115"/>
      <c r="P24" s="115"/>
      <c r="Q24" s="115"/>
      <c r="R24" s="115"/>
      <c r="S24" s="115"/>
      <c r="T24" s="115"/>
    </row>
    <row r="25" spans="1:20" s="106" customFormat="1" ht="11.25" customHeight="1" x14ac:dyDescent="0.15">
      <c r="A25" s="111" t="s">
        <v>173</v>
      </c>
      <c r="B25" s="114">
        <v>196</v>
      </c>
      <c r="C25" s="114">
        <v>98</v>
      </c>
      <c r="D25" s="114">
        <v>98</v>
      </c>
      <c r="E25" s="114">
        <v>92</v>
      </c>
      <c r="F25" s="114">
        <v>43</v>
      </c>
      <c r="G25" s="114">
        <v>49</v>
      </c>
      <c r="H25" s="112">
        <v>1335</v>
      </c>
      <c r="I25" s="114">
        <v>721</v>
      </c>
      <c r="J25" s="114">
        <v>614</v>
      </c>
      <c r="L25" s="115"/>
      <c r="M25" s="115"/>
      <c r="N25" s="115"/>
      <c r="O25" s="115"/>
      <c r="P25" s="115"/>
      <c r="Q25" s="115"/>
      <c r="R25" s="115"/>
      <c r="S25" s="115"/>
      <c r="T25" s="115"/>
    </row>
    <row r="26" spans="1:20" s="106" customFormat="1" ht="11.25" customHeight="1" x14ac:dyDescent="0.15">
      <c r="A26" s="111"/>
      <c r="B26" s="112"/>
      <c r="C26" s="112"/>
      <c r="D26" s="112"/>
      <c r="E26" s="112"/>
      <c r="F26" s="112"/>
      <c r="G26" s="112"/>
      <c r="H26" s="112"/>
      <c r="I26" s="112"/>
      <c r="J26" s="112"/>
    </row>
    <row r="27" spans="1:20" s="106" customFormat="1" ht="11.25" customHeight="1" x14ac:dyDescent="0.15">
      <c r="A27" s="111" t="s">
        <v>174</v>
      </c>
      <c r="B27" s="114">
        <v>111</v>
      </c>
      <c r="C27" s="114">
        <v>67</v>
      </c>
      <c r="D27" s="114">
        <v>44</v>
      </c>
      <c r="E27" s="114">
        <v>47</v>
      </c>
      <c r="F27" s="114">
        <v>22</v>
      </c>
      <c r="G27" s="114">
        <v>25</v>
      </c>
      <c r="H27" s="114">
        <v>621</v>
      </c>
      <c r="I27" s="114">
        <v>384</v>
      </c>
      <c r="J27" s="114">
        <v>237</v>
      </c>
      <c r="L27" s="115"/>
      <c r="M27" s="115"/>
      <c r="N27" s="115"/>
      <c r="O27" s="115"/>
      <c r="P27" s="115"/>
      <c r="Q27" s="115"/>
      <c r="R27" s="115"/>
      <c r="S27" s="115"/>
      <c r="T27" s="115"/>
    </row>
    <row r="28" spans="1:20" s="106" customFormat="1" ht="11.25" customHeight="1" x14ac:dyDescent="0.15">
      <c r="A28" s="111" t="s">
        <v>175</v>
      </c>
      <c r="B28" s="114">
        <v>131</v>
      </c>
      <c r="C28" s="114">
        <v>79</v>
      </c>
      <c r="D28" s="114">
        <v>52</v>
      </c>
      <c r="E28" s="114">
        <v>51</v>
      </c>
      <c r="F28" s="114">
        <v>28</v>
      </c>
      <c r="G28" s="114">
        <v>23</v>
      </c>
      <c r="H28" s="114">
        <v>725</v>
      </c>
      <c r="I28" s="114">
        <v>437</v>
      </c>
      <c r="J28" s="114">
        <v>288</v>
      </c>
      <c r="L28" s="115"/>
      <c r="M28" s="115"/>
      <c r="N28" s="115"/>
      <c r="O28" s="115"/>
      <c r="P28" s="115"/>
      <c r="Q28" s="115"/>
      <c r="R28" s="115"/>
      <c r="S28" s="115"/>
      <c r="T28" s="115"/>
    </row>
    <row r="29" spans="1:20" s="106" customFormat="1" ht="11.25" customHeight="1" x14ac:dyDescent="0.15">
      <c r="A29" s="111" t="s">
        <v>176</v>
      </c>
      <c r="B29" s="114">
        <v>89</v>
      </c>
      <c r="C29" s="114">
        <v>60</v>
      </c>
      <c r="D29" s="114">
        <v>29</v>
      </c>
      <c r="E29" s="114">
        <v>47</v>
      </c>
      <c r="F29" s="114">
        <v>24</v>
      </c>
      <c r="G29" s="114">
        <v>23</v>
      </c>
      <c r="H29" s="114">
        <v>521</v>
      </c>
      <c r="I29" s="114">
        <v>290</v>
      </c>
      <c r="J29" s="114">
        <v>231</v>
      </c>
      <c r="L29" s="115"/>
      <c r="M29" s="115"/>
      <c r="N29" s="115"/>
      <c r="O29" s="115"/>
      <c r="P29" s="115"/>
      <c r="Q29" s="115"/>
      <c r="R29" s="115"/>
      <c r="S29" s="115"/>
      <c r="T29" s="115"/>
    </row>
    <row r="30" spans="1:20" s="106" customFormat="1" ht="11.25" customHeight="1" x14ac:dyDescent="0.15">
      <c r="A30" s="111" t="s">
        <v>177</v>
      </c>
      <c r="B30" s="114">
        <v>98</v>
      </c>
      <c r="C30" s="114">
        <v>52</v>
      </c>
      <c r="D30" s="114">
        <v>46</v>
      </c>
      <c r="E30" s="114">
        <v>4</v>
      </c>
      <c r="F30" s="114">
        <v>4</v>
      </c>
      <c r="G30" s="114">
        <v>0</v>
      </c>
      <c r="H30" s="114">
        <v>602</v>
      </c>
      <c r="I30" s="114">
        <v>311</v>
      </c>
      <c r="J30" s="114">
        <v>291</v>
      </c>
    </row>
    <row r="31" spans="1:20" s="106" customFormat="1" ht="11.25" customHeight="1" x14ac:dyDescent="0.15">
      <c r="A31" s="111" t="s">
        <v>178</v>
      </c>
      <c r="B31" s="114">
        <v>189</v>
      </c>
      <c r="C31" s="114">
        <v>104</v>
      </c>
      <c r="D31" s="114">
        <v>85</v>
      </c>
      <c r="E31" s="114">
        <v>100</v>
      </c>
      <c r="F31" s="114">
        <v>54</v>
      </c>
      <c r="G31" s="114">
        <v>46</v>
      </c>
      <c r="H31" s="114">
        <v>971</v>
      </c>
      <c r="I31" s="114">
        <v>567</v>
      </c>
      <c r="J31" s="114">
        <v>404</v>
      </c>
    </row>
    <row r="32" spans="1:20" s="106" customFormat="1" ht="11.25" customHeight="1" x14ac:dyDescent="0.15">
      <c r="A32" s="111"/>
      <c r="B32" s="112"/>
      <c r="C32" s="112"/>
      <c r="D32" s="112"/>
      <c r="E32" s="112"/>
      <c r="F32" s="112"/>
      <c r="G32" s="112"/>
      <c r="H32" s="112"/>
      <c r="I32" s="112"/>
      <c r="J32" s="112"/>
      <c r="L32" s="115"/>
      <c r="M32" s="115"/>
      <c r="N32" s="115"/>
      <c r="O32" s="115"/>
      <c r="P32" s="115"/>
      <c r="Q32" s="115"/>
      <c r="R32" s="115"/>
      <c r="S32" s="115"/>
      <c r="T32" s="115"/>
    </row>
    <row r="33" spans="1:20" s="106" customFormat="1" ht="11.25" customHeight="1" x14ac:dyDescent="0.15">
      <c r="A33" s="111" t="s">
        <v>179</v>
      </c>
      <c r="B33" s="114">
        <v>217</v>
      </c>
      <c r="C33" s="114">
        <v>121</v>
      </c>
      <c r="D33" s="114">
        <v>96</v>
      </c>
      <c r="E33" s="114">
        <v>62</v>
      </c>
      <c r="F33" s="114">
        <v>33</v>
      </c>
      <c r="G33" s="114">
        <v>29</v>
      </c>
      <c r="H33" s="112">
        <v>1269</v>
      </c>
      <c r="I33" s="114">
        <v>670</v>
      </c>
      <c r="J33" s="114">
        <v>599</v>
      </c>
      <c r="L33" s="115"/>
      <c r="M33" s="115"/>
      <c r="N33" s="115"/>
      <c r="O33" s="115"/>
      <c r="P33" s="115"/>
      <c r="Q33" s="115"/>
      <c r="R33" s="115"/>
      <c r="S33" s="115"/>
      <c r="T33" s="115"/>
    </row>
    <row r="34" spans="1:20" s="106" customFormat="1" ht="11.25" customHeight="1" x14ac:dyDescent="0.15">
      <c r="A34" s="111" t="s">
        <v>180</v>
      </c>
      <c r="B34" s="114">
        <v>291</v>
      </c>
      <c r="C34" s="114">
        <v>177</v>
      </c>
      <c r="D34" s="114">
        <v>114</v>
      </c>
      <c r="E34" s="114">
        <v>95</v>
      </c>
      <c r="F34" s="114">
        <v>50</v>
      </c>
      <c r="G34" s="114">
        <v>45</v>
      </c>
      <c r="H34" s="112">
        <v>2179</v>
      </c>
      <c r="I34" s="112">
        <v>1300</v>
      </c>
      <c r="J34" s="114">
        <v>879</v>
      </c>
      <c r="L34" s="115"/>
      <c r="M34" s="115"/>
      <c r="N34" s="115"/>
      <c r="O34" s="115"/>
      <c r="P34" s="115"/>
      <c r="Q34" s="115"/>
      <c r="R34" s="115"/>
      <c r="S34" s="115"/>
      <c r="T34" s="115"/>
    </row>
    <row r="35" spans="1:20" s="106" customFormat="1" ht="11.25" customHeight="1" x14ac:dyDescent="0.15">
      <c r="A35" s="111" t="s">
        <v>181</v>
      </c>
      <c r="B35" s="114">
        <v>536</v>
      </c>
      <c r="C35" s="114">
        <v>319</v>
      </c>
      <c r="D35" s="114">
        <v>217</v>
      </c>
      <c r="E35" s="114">
        <v>196</v>
      </c>
      <c r="F35" s="114">
        <v>106</v>
      </c>
      <c r="G35" s="114">
        <v>90</v>
      </c>
      <c r="H35" s="112">
        <v>3670</v>
      </c>
      <c r="I35" s="112">
        <v>2184</v>
      </c>
      <c r="J35" s="112">
        <v>1486</v>
      </c>
    </row>
    <row r="36" spans="1:20" s="106" customFormat="1" ht="11.25" customHeight="1" x14ac:dyDescent="0.15">
      <c r="A36" s="111" t="s">
        <v>182</v>
      </c>
      <c r="B36" s="114">
        <v>139</v>
      </c>
      <c r="C36" s="114">
        <v>74</v>
      </c>
      <c r="D36" s="114">
        <v>65</v>
      </c>
      <c r="E36" s="114">
        <v>58</v>
      </c>
      <c r="F36" s="114">
        <v>25</v>
      </c>
      <c r="G36" s="114">
        <v>33</v>
      </c>
      <c r="H36" s="114">
        <v>976</v>
      </c>
      <c r="I36" s="114">
        <v>513</v>
      </c>
      <c r="J36" s="114">
        <v>463</v>
      </c>
      <c r="L36" s="115"/>
      <c r="M36" s="115"/>
      <c r="N36" s="115"/>
      <c r="O36" s="115"/>
      <c r="P36" s="115"/>
      <c r="Q36" s="115"/>
      <c r="R36" s="115"/>
      <c r="S36" s="115"/>
      <c r="T36" s="115"/>
    </row>
    <row r="37" spans="1:20" s="106" customFormat="1" ht="11.25" customHeight="1" x14ac:dyDescent="0.15">
      <c r="A37" s="111" t="s">
        <v>183</v>
      </c>
      <c r="B37" s="114">
        <v>97</v>
      </c>
      <c r="C37" s="114">
        <v>59</v>
      </c>
      <c r="D37" s="114">
        <v>38</v>
      </c>
      <c r="E37" s="114">
        <v>39</v>
      </c>
      <c r="F37" s="114">
        <v>16</v>
      </c>
      <c r="G37" s="114">
        <v>23</v>
      </c>
      <c r="H37" s="114">
        <v>700</v>
      </c>
      <c r="I37" s="114">
        <v>436</v>
      </c>
      <c r="J37" s="114">
        <v>264</v>
      </c>
      <c r="L37" s="115"/>
      <c r="M37" s="115"/>
      <c r="N37" s="115"/>
      <c r="O37" s="115"/>
      <c r="P37" s="115"/>
      <c r="Q37" s="115"/>
      <c r="R37" s="115"/>
      <c r="S37" s="115"/>
      <c r="T37" s="115"/>
    </row>
    <row r="38" spans="1:20" s="106" customFormat="1" ht="11.25" customHeight="1" x14ac:dyDescent="0.15">
      <c r="A38" s="111"/>
      <c r="B38" s="112"/>
      <c r="C38" s="112"/>
      <c r="D38" s="112"/>
      <c r="E38" s="112"/>
      <c r="F38" s="112"/>
      <c r="G38" s="112"/>
      <c r="H38" s="112"/>
      <c r="I38" s="112"/>
      <c r="J38" s="112"/>
      <c r="L38" s="115"/>
      <c r="M38" s="115"/>
      <c r="N38" s="115"/>
      <c r="O38" s="115"/>
      <c r="P38" s="115"/>
      <c r="Q38" s="115"/>
      <c r="R38" s="115"/>
      <c r="S38" s="115"/>
      <c r="T38" s="115"/>
    </row>
    <row r="39" spans="1:20" s="106" customFormat="1" ht="11.25" customHeight="1" x14ac:dyDescent="0.15">
      <c r="A39" s="111" t="s">
        <v>184</v>
      </c>
      <c r="B39" s="114">
        <v>217</v>
      </c>
      <c r="C39" s="114">
        <v>113</v>
      </c>
      <c r="D39" s="114">
        <v>104</v>
      </c>
      <c r="E39" s="114">
        <v>90</v>
      </c>
      <c r="F39" s="114">
        <v>48</v>
      </c>
      <c r="G39" s="114">
        <v>42</v>
      </c>
      <c r="H39" s="112">
        <v>1295</v>
      </c>
      <c r="I39" s="114">
        <v>739</v>
      </c>
      <c r="J39" s="114">
        <v>556</v>
      </c>
    </row>
    <row r="40" spans="1:20" s="106" customFormat="1" ht="11.25" customHeight="1" x14ac:dyDescent="0.15">
      <c r="A40" s="111" t="s">
        <v>185</v>
      </c>
      <c r="B40" s="114">
        <v>836</v>
      </c>
      <c r="C40" s="114">
        <v>488</v>
      </c>
      <c r="D40" s="114">
        <v>348</v>
      </c>
      <c r="E40" s="114">
        <v>333</v>
      </c>
      <c r="F40" s="114">
        <v>174</v>
      </c>
      <c r="G40" s="114">
        <v>159</v>
      </c>
      <c r="H40" s="112">
        <v>5517</v>
      </c>
      <c r="I40" s="112">
        <v>3156</v>
      </c>
      <c r="J40" s="112">
        <v>2361</v>
      </c>
    </row>
    <row r="41" spans="1:20" s="106" customFormat="1" ht="11.25" customHeight="1" x14ac:dyDescent="0.15">
      <c r="A41" s="111" t="s">
        <v>186</v>
      </c>
      <c r="B41" s="114">
        <v>372</v>
      </c>
      <c r="C41" s="114">
        <v>234</v>
      </c>
      <c r="D41" s="114">
        <v>138</v>
      </c>
      <c r="E41" s="114">
        <v>360</v>
      </c>
      <c r="F41" s="114">
        <v>178</v>
      </c>
      <c r="G41" s="114">
        <v>182</v>
      </c>
      <c r="H41" s="112">
        <v>2464</v>
      </c>
      <c r="I41" s="112">
        <v>1443</v>
      </c>
      <c r="J41" s="112">
        <v>1021</v>
      </c>
      <c r="L41" s="115"/>
      <c r="M41" s="115"/>
      <c r="N41" s="115"/>
      <c r="O41" s="115"/>
      <c r="P41" s="115"/>
      <c r="Q41" s="115"/>
      <c r="R41" s="115"/>
      <c r="S41" s="115"/>
      <c r="T41" s="115"/>
    </row>
    <row r="42" spans="1:20" s="106" customFormat="1" ht="11.25" customHeight="1" x14ac:dyDescent="0.15">
      <c r="A42" s="111" t="s">
        <v>187</v>
      </c>
      <c r="B42" s="114">
        <v>103</v>
      </c>
      <c r="C42" s="114">
        <v>49</v>
      </c>
      <c r="D42" s="114">
        <v>54</v>
      </c>
      <c r="E42" s="114">
        <v>68</v>
      </c>
      <c r="F42" s="114">
        <v>33</v>
      </c>
      <c r="G42" s="114">
        <v>35</v>
      </c>
      <c r="H42" s="114">
        <v>606</v>
      </c>
      <c r="I42" s="114">
        <v>305</v>
      </c>
      <c r="J42" s="114">
        <v>301</v>
      </c>
    </row>
    <row r="43" spans="1:20" s="106" customFormat="1" ht="11.25" customHeight="1" x14ac:dyDescent="0.15">
      <c r="A43" s="111" t="s">
        <v>188</v>
      </c>
      <c r="B43" s="114">
        <v>110</v>
      </c>
      <c r="C43" s="114">
        <v>62</v>
      </c>
      <c r="D43" s="114">
        <v>48</v>
      </c>
      <c r="E43" s="114">
        <v>49</v>
      </c>
      <c r="F43" s="114">
        <v>24</v>
      </c>
      <c r="G43" s="114">
        <v>25</v>
      </c>
      <c r="H43" s="114">
        <v>558</v>
      </c>
      <c r="I43" s="114">
        <v>314</v>
      </c>
      <c r="J43" s="114">
        <v>244</v>
      </c>
    </row>
    <row r="44" spans="1:20" s="106" customFormat="1" ht="11.25" customHeight="1" x14ac:dyDescent="0.15">
      <c r="A44" s="111"/>
      <c r="B44" s="112"/>
      <c r="C44" s="112"/>
      <c r="D44" s="112"/>
      <c r="E44" s="112"/>
      <c r="F44" s="112"/>
      <c r="G44" s="112"/>
      <c r="H44" s="112"/>
      <c r="I44" s="112"/>
      <c r="J44" s="112"/>
      <c r="L44" s="115"/>
      <c r="M44" s="115"/>
      <c r="N44" s="115"/>
      <c r="O44" s="115"/>
      <c r="P44" s="115"/>
      <c r="Q44" s="115"/>
      <c r="R44" s="115"/>
      <c r="S44" s="115"/>
      <c r="T44" s="115"/>
    </row>
    <row r="45" spans="1:20" s="106" customFormat="1" ht="11.25" customHeight="1" x14ac:dyDescent="0.15">
      <c r="A45" s="111" t="s">
        <v>189</v>
      </c>
      <c r="B45" s="114">
        <v>67</v>
      </c>
      <c r="C45" s="114">
        <v>32</v>
      </c>
      <c r="D45" s="114">
        <v>35</v>
      </c>
      <c r="E45" s="114">
        <v>-1</v>
      </c>
      <c r="F45" s="114">
        <v>-1</v>
      </c>
      <c r="G45" s="114">
        <v>0</v>
      </c>
      <c r="H45" s="114">
        <v>485</v>
      </c>
      <c r="I45" s="114">
        <v>236</v>
      </c>
      <c r="J45" s="114">
        <v>249</v>
      </c>
      <c r="L45" s="115"/>
      <c r="M45" s="115"/>
      <c r="N45" s="115"/>
      <c r="O45" s="115"/>
      <c r="P45" s="115"/>
      <c r="Q45" s="115"/>
      <c r="R45" s="115"/>
      <c r="S45" s="115"/>
      <c r="T45" s="115"/>
    </row>
    <row r="46" spans="1:20" s="106" customFormat="1" ht="11.25" customHeight="1" x14ac:dyDescent="0.15">
      <c r="A46" s="111" t="s">
        <v>190</v>
      </c>
      <c r="B46" s="114">
        <v>84</v>
      </c>
      <c r="C46" s="114">
        <v>44</v>
      </c>
      <c r="D46" s="114">
        <v>40</v>
      </c>
      <c r="E46" s="114">
        <v>32</v>
      </c>
      <c r="F46" s="114">
        <v>20</v>
      </c>
      <c r="G46" s="114">
        <v>12</v>
      </c>
      <c r="H46" s="114">
        <v>522</v>
      </c>
      <c r="I46" s="114">
        <v>265</v>
      </c>
      <c r="J46" s="114">
        <v>257</v>
      </c>
      <c r="L46" s="115"/>
      <c r="M46" s="115"/>
      <c r="N46" s="115"/>
      <c r="O46" s="115"/>
      <c r="P46" s="115"/>
      <c r="Q46" s="115"/>
      <c r="R46" s="115"/>
      <c r="S46" s="115"/>
      <c r="T46" s="115"/>
    </row>
    <row r="47" spans="1:20" s="106" customFormat="1" ht="11.25" customHeight="1" x14ac:dyDescent="0.15">
      <c r="A47" s="111" t="s">
        <v>191</v>
      </c>
      <c r="B47" s="114">
        <v>237</v>
      </c>
      <c r="C47" s="114">
        <v>153</v>
      </c>
      <c r="D47" s="114">
        <v>84</v>
      </c>
      <c r="E47" s="114">
        <v>80</v>
      </c>
      <c r="F47" s="114">
        <v>45</v>
      </c>
      <c r="G47" s="114">
        <v>35</v>
      </c>
      <c r="H47" s="112">
        <v>1540</v>
      </c>
      <c r="I47" s="114">
        <v>883</v>
      </c>
      <c r="J47" s="114">
        <v>657</v>
      </c>
    </row>
    <row r="48" spans="1:20" s="106" customFormat="1" ht="11.25" customHeight="1" x14ac:dyDescent="0.15">
      <c r="A48" s="111" t="s">
        <v>192</v>
      </c>
      <c r="B48" s="114">
        <v>275</v>
      </c>
      <c r="C48" s="114">
        <v>159</v>
      </c>
      <c r="D48" s="114">
        <v>116</v>
      </c>
      <c r="E48" s="114">
        <v>38</v>
      </c>
      <c r="F48" s="114">
        <v>19</v>
      </c>
      <c r="G48" s="114">
        <v>19</v>
      </c>
      <c r="H48" s="112">
        <v>1878</v>
      </c>
      <c r="I48" s="114">
        <v>1070</v>
      </c>
      <c r="J48" s="114">
        <v>808</v>
      </c>
      <c r="L48" s="115"/>
      <c r="M48" s="115"/>
      <c r="N48" s="115"/>
      <c r="O48" s="115"/>
      <c r="P48" s="115"/>
      <c r="Q48" s="115"/>
      <c r="R48" s="115"/>
      <c r="S48" s="115"/>
      <c r="T48" s="115"/>
    </row>
    <row r="49" spans="1:20" s="106" customFormat="1" ht="11.25" customHeight="1" x14ac:dyDescent="0.15">
      <c r="A49" s="111" t="s">
        <v>193</v>
      </c>
      <c r="B49" s="114">
        <v>112</v>
      </c>
      <c r="C49" s="114">
        <v>67</v>
      </c>
      <c r="D49" s="114">
        <v>45</v>
      </c>
      <c r="E49" s="114">
        <v>50</v>
      </c>
      <c r="F49" s="114">
        <v>28</v>
      </c>
      <c r="G49" s="114">
        <v>22</v>
      </c>
      <c r="H49" s="114">
        <v>826</v>
      </c>
      <c r="I49" s="114">
        <v>484</v>
      </c>
      <c r="J49" s="114">
        <v>342</v>
      </c>
      <c r="L49" s="115"/>
      <c r="M49" s="115"/>
      <c r="N49" s="115"/>
      <c r="O49" s="115"/>
      <c r="P49" s="115"/>
      <c r="Q49" s="115"/>
      <c r="R49" s="115"/>
      <c r="S49" s="115"/>
      <c r="T49" s="115"/>
    </row>
    <row r="50" spans="1:20" s="106" customFormat="1" ht="11.25" customHeight="1" x14ac:dyDescent="0.15">
      <c r="A50" s="111"/>
      <c r="B50" s="112"/>
      <c r="C50" s="112"/>
      <c r="D50" s="112"/>
      <c r="E50" s="112"/>
      <c r="F50" s="112"/>
      <c r="G50" s="112"/>
      <c r="H50" s="112"/>
      <c r="I50" s="112"/>
      <c r="J50" s="112"/>
      <c r="L50" s="115"/>
      <c r="M50" s="115"/>
      <c r="N50" s="115"/>
      <c r="O50" s="115"/>
      <c r="P50" s="115"/>
      <c r="Q50" s="115"/>
      <c r="R50" s="115"/>
      <c r="S50" s="115"/>
      <c r="T50" s="115"/>
    </row>
    <row r="51" spans="1:20" s="106" customFormat="1" ht="11.25" customHeight="1" x14ac:dyDescent="0.15">
      <c r="A51" s="111" t="s">
        <v>194</v>
      </c>
      <c r="B51" s="114">
        <v>100</v>
      </c>
      <c r="C51" s="114">
        <v>59</v>
      </c>
      <c r="D51" s="114">
        <v>41</v>
      </c>
      <c r="E51" s="114">
        <v>57</v>
      </c>
      <c r="F51" s="114">
        <v>31</v>
      </c>
      <c r="G51" s="114">
        <v>26</v>
      </c>
      <c r="H51" s="114">
        <v>613</v>
      </c>
      <c r="I51" s="114">
        <v>342</v>
      </c>
      <c r="J51" s="114">
        <v>271</v>
      </c>
    </row>
    <row r="52" spans="1:20" s="106" customFormat="1" ht="11.25" customHeight="1" x14ac:dyDescent="0.15">
      <c r="A52" s="111" t="s">
        <v>195</v>
      </c>
      <c r="B52" s="114">
        <v>141</v>
      </c>
      <c r="C52" s="114">
        <v>92</v>
      </c>
      <c r="D52" s="114">
        <v>49</v>
      </c>
      <c r="E52" s="114">
        <v>83</v>
      </c>
      <c r="F52" s="114">
        <v>47</v>
      </c>
      <c r="G52" s="114">
        <v>36</v>
      </c>
      <c r="H52" s="114">
        <v>1018</v>
      </c>
      <c r="I52" s="114">
        <v>590</v>
      </c>
      <c r="J52" s="114">
        <v>428</v>
      </c>
    </row>
    <row r="53" spans="1:20" s="106" customFormat="1" ht="11.25" customHeight="1" x14ac:dyDescent="0.15">
      <c r="A53" s="111" t="s">
        <v>196</v>
      </c>
      <c r="B53" s="114">
        <v>177</v>
      </c>
      <c r="C53" s="114">
        <v>99</v>
      </c>
      <c r="D53" s="114">
        <v>78</v>
      </c>
      <c r="E53" s="114">
        <v>52</v>
      </c>
      <c r="F53" s="114">
        <v>30</v>
      </c>
      <c r="G53" s="114">
        <v>22</v>
      </c>
      <c r="H53" s="114">
        <v>925</v>
      </c>
      <c r="I53" s="114">
        <v>497</v>
      </c>
      <c r="J53" s="114">
        <v>428</v>
      </c>
      <c r="L53" s="115"/>
      <c r="M53" s="115"/>
      <c r="N53" s="115"/>
      <c r="O53" s="115"/>
      <c r="P53" s="115"/>
      <c r="Q53" s="115"/>
      <c r="R53" s="115"/>
      <c r="S53" s="115"/>
      <c r="T53" s="115"/>
    </row>
    <row r="54" spans="1:20" s="106" customFormat="1" ht="11.25" customHeight="1" x14ac:dyDescent="0.15">
      <c r="A54" s="111" t="s">
        <v>197</v>
      </c>
      <c r="B54" s="114">
        <v>75</v>
      </c>
      <c r="C54" s="114">
        <v>44</v>
      </c>
      <c r="D54" s="114">
        <v>31</v>
      </c>
      <c r="E54" s="114">
        <v>61</v>
      </c>
      <c r="F54" s="114">
        <v>33</v>
      </c>
      <c r="G54" s="114">
        <v>28</v>
      </c>
      <c r="H54" s="114">
        <v>482</v>
      </c>
      <c r="I54" s="114">
        <v>257</v>
      </c>
      <c r="J54" s="114">
        <v>225</v>
      </c>
      <c r="L54" s="115"/>
      <c r="M54" s="115"/>
      <c r="N54" s="115"/>
      <c r="O54" s="115"/>
      <c r="P54" s="115"/>
      <c r="Q54" s="115"/>
      <c r="R54" s="115"/>
      <c r="S54" s="115"/>
      <c r="T54" s="115"/>
    </row>
    <row r="55" spans="1:20" s="106" customFormat="1" ht="11.25" customHeight="1" x14ac:dyDescent="0.15">
      <c r="A55" s="111" t="s">
        <v>198</v>
      </c>
      <c r="B55" s="114">
        <v>524</v>
      </c>
      <c r="C55" s="114">
        <v>314</v>
      </c>
      <c r="D55" s="114">
        <v>210</v>
      </c>
      <c r="E55" s="114">
        <v>246</v>
      </c>
      <c r="F55" s="114">
        <v>132</v>
      </c>
      <c r="G55" s="114">
        <v>114</v>
      </c>
      <c r="H55" s="112">
        <v>3529</v>
      </c>
      <c r="I55" s="112">
        <v>2030</v>
      </c>
      <c r="J55" s="112">
        <v>1499</v>
      </c>
      <c r="L55" s="115"/>
      <c r="M55" s="115"/>
      <c r="N55" s="115"/>
      <c r="O55" s="115"/>
      <c r="P55" s="115"/>
      <c r="Q55" s="115"/>
      <c r="R55" s="115"/>
      <c r="S55" s="115"/>
      <c r="T55" s="115"/>
    </row>
    <row r="56" spans="1:20" s="106" customFormat="1" ht="11.25" customHeight="1" x14ac:dyDescent="0.15">
      <c r="A56" s="111"/>
      <c r="B56" s="112"/>
      <c r="C56" s="112"/>
      <c r="D56" s="112"/>
      <c r="E56" s="112"/>
      <c r="F56" s="112"/>
      <c r="G56" s="112"/>
      <c r="H56" s="112"/>
      <c r="I56" s="112"/>
      <c r="J56" s="112"/>
    </row>
    <row r="57" spans="1:20" s="106" customFormat="1" ht="11.25" customHeight="1" x14ac:dyDescent="0.15">
      <c r="A57" s="111" t="s">
        <v>199</v>
      </c>
      <c r="B57" s="114">
        <v>123</v>
      </c>
      <c r="C57" s="114">
        <v>56</v>
      </c>
      <c r="D57" s="114">
        <v>67</v>
      </c>
      <c r="E57" s="114">
        <v>49</v>
      </c>
      <c r="F57" s="114">
        <v>23</v>
      </c>
      <c r="G57" s="114">
        <v>26</v>
      </c>
      <c r="H57" s="114">
        <v>760</v>
      </c>
      <c r="I57" s="114">
        <v>378</v>
      </c>
      <c r="J57" s="114">
        <v>382</v>
      </c>
      <c r="L57" s="115"/>
      <c r="M57" s="115"/>
      <c r="N57" s="115"/>
      <c r="O57" s="115"/>
      <c r="P57" s="115"/>
      <c r="Q57" s="115"/>
      <c r="R57" s="115"/>
      <c r="S57" s="115"/>
      <c r="T57" s="115"/>
    </row>
    <row r="58" spans="1:20" s="106" customFormat="1" ht="11.25" customHeight="1" x14ac:dyDescent="0.15">
      <c r="A58" s="111" t="s">
        <v>200</v>
      </c>
      <c r="B58" s="114">
        <v>160</v>
      </c>
      <c r="C58" s="114">
        <v>77</v>
      </c>
      <c r="D58" s="114">
        <v>83</v>
      </c>
      <c r="E58" s="114">
        <v>43</v>
      </c>
      <c r="F58" s="114">
        <v>21</v>
      </c>
      <c r="G58" s="114">
        <v>22</v>
      </c>
      <c r="H58" s="114">
        <v>1115</v>
      </c>
      <c r="I58" s="114">
        <v>584</v>
      </c>
      <c r="J58" s="114">
        <v>531</v>
      </c>
    </row>
    <row r="59" spans="1:20" s="106" customFormat="1" ht="11.25" customHeight="1" x14ac:dyDescent="0.15">
      <c r="A59" s="111" t="s">
        <v>201</v>
      </c>
      <c r="B59" s="114">
        <v>248</v>
      </c>
      <c r="C59" s="114">
        <v>135</v>
      </c>
      <c r="D59" s="114">
        <v>113</v>
      </c>
      <c r="E59" s="114">
        <v>76</v>
      </c>
      <c r="F59" s="114">
        <v>40</v>
      </c>
      <c r="G59" s="114">
        <v>36</v>
      </c>
      <c r="H59" s="112">
        <v>1505</v>
      </c>
      <c r="I59" s="114">
        <v>826</v>
      </c>
      <c r="J59" s="114">
        <v>679</v>
      </c>
    </row>
    <row r="60" spans="1:20" s="106" customFormat="1" ht="11.25" customHeight="1" x14ac:dyDescent="0.15">
      <c r="A60" s="111" t="s">
        <v>202</v>
      </c>
      <c r="B60" s="114">
        <v>185</v>
      </c>
      <c r="C60" s="114">
        <v>112</v>
      </c>
      <c r="D60" s="114">
        <v>73</v>
      </c>
      <c r="E60" s="114">
        <v>76</v>
      </c>
      <c r="F60" s="114">
        <v>40</v>
      </c>
      <c r="G60" s="114">
        <v>36</v>
      </c>
      <c r="H60" s="112">
        <v>1186</v>
      </c>
      <c r="I60" s="114">
        <v>610</v>
      </c>
      <c r="J60" s="114">
        <v>576</v>
      </c>
    </row>
    <row r="61" spans="1:20" s="106" customFormat="1" ht="11.25" customHeight="1" x14ac:dyDescent="0.15">
      <c r="A61" s="111" t="s">
        <v>203</v>
      </c>
      <c r="B61" s="114">
        <v>154</v>
      </c>
      <c r="C61" s="114">
        <v>91</v>
      </c>
      <c r="D61" s="114">
        <v>63</v>
      </c>
      <c r="E61" s="114">
        <v>49</v>
      </c>
      <c r="F61" s="114">
        <v>28</v>
      </c>
      <c r="G61" s="114">
        <v>21</v>
      </c>
      <c r="H61" s="114">
        <v>977</v>
      </c>
      <c r="I61" s="114">
        <v>515</v>
      </c>
      <c r="J61" s="114">
        <v>462</v>
      </c>
    </row>
    <row r="62" spans="1:20" s="106" customFormat="1" ht="11.25" customHeight="1" x14ac:dyDescent="0.15">
      <c r="A62" s="111"/>
      <c r="B62" s="112"/>
      <c r="C62" s="112"/>
      <c r="D62" s="112"/>
      <c r="E62" s="112"/>
      <c r="F62" s="112"/>
      <c r="G62" s="112"/>
      <c r="H62" s="112"/>
      <c r="I62" s="112"/>
      <c r="J62" s="112"/>
    </row>
    <row r="63" spans="1:20" s="106" customFormat="1" ht="11.25" customHeight="1" x14ac:dyDescent="0.15">
      <c r="A63" s="111" t="s">
        <v>204</v>
      </c>
      <c r="B63" s="114">
        <v>221</v>
      </c>
      <c r="C63" s="114">
        <v>123</v>
      </c>
      <c r="D63" s="114">
        <v>98</v>
      </c>
      <c r="E63" s="114">
        <v>78</v>
      </c>
      <c r="F63" s="114">
        <v>44</v>
      </c>
      <c r="G63" s="114">
        <v>34</v>
      </c>
      <c r="H63" s="112">
        <v>1555</v>
      </c>
      <c r="I63" s="114">
        <v>848</v>
      </c>
      <c r="J63" s="114">
        <v>707</v>
      </c>
    </row>
    <row r="64" spans="1:20" s="106" customFormat="1" ht="11.25" customHeight="1" x14ac:dyDescent="0.15">
      <c r="A64" s="111" t="s">
        <v>205</v>
      </c>
      <c r="B64" s="114">
        <v>229</v>
      </c>
      <c r="C64" s="114">
        <v>126</v>
      </c>
      <c r="D64" s="114">
        <v>103</v>
      </c>
      <c r="E64" s="114">
        <v>105</v>
      </c>
      <c r="F64" s="114">
        <v>59</v>
      </c>
      <c r="G64" s="114">
        <v>46</v>
      </c>
      <c r="H64" s="112">
        <v>1662</v>
      </c>
      <c r="I64" s="114">
        <v>834</v>
      </c>
      <c r="J64" s="114">
        <v>828</v>
      </c>
    </row>
    <row r="65" spans="1:10" s="106" customFormat="1" ht="11.25" customHeight="1" thickBot="1" x14ac:dyDescent="0.2">
      <c r="A65" s="130"/>
      <c r="B65" s="131"/>
      <c r="C65" s="131"/>
      <c r="D65" s="131"/>
      <c r="E65" s="131"/>
      <c r="F65" s="131"/>
      <c r="G65" s="131"/>
      <c r="H65" s="131"/>
      <c r="I65" s="131"/>
      <c r="J65" s="131"/>
    </row>
    <row r="66" spans="1:10" s="116" customFormat="1" ht="8.25" customHeight="1" x14ac:dyDescent="0.15">
      <c r="B66" s="105"/>
      <c r="C66" s="105"/>
      <c r="D66" s="105"/>
      <c r="E66" s="105"/>
      <c r="F66" s="105"/>
      <c r="G66" s="105"/>
      <c r="H66" s="105"/>
      <c r="I66" s="105"/>
      <c r="J66" s="105"/>
    </row>
    <row r="67" spans="1:10" s="116" customFormat="1" ht="13.5" x14ac:dyDescent="0.15">
      <c r="B67" s="105"/>
      <c r="C67" s="105"/>
      <c r="D67" s="105"/>
      <c r="E67" s="105"/>
      <c r="F67" s="105"/>
      <c r="G67" s="105"/>
      <c r="H67" s="105"/>
      <c r="I67" s="105"/>
      <c r="J67" s="105"/>
    </row>
    <row r="68" spans="1:10" s="116" customFormat="1" ht="13.5" x14ac:dyDescent="0.15">
      <c r="B68" s="105"/>
      <c r="C68" s="105"/>
      <c r="D68" s="105"/>
      <c r="E68" s="105"/>
      <c r="F68" s="105"/>
      <c r="G68" s="105"/>
      <c r="H68" s="105"/>
      <c r="I68" s="105"/>
      <c r="J68" s="105"/>
    </row>
    <row r="69" spans="1:10" s="116" customFormat="1" ht="13.5" x14ac:dyDescent="0.15">
      <c r="B69" s="105"/>
      <c r="C69" s="105"/>
      <c r="D69" s="105"/>
      <c r="E69" s="105"/>
      <c r="F69" s="105"/>
      <c r="G69" s="105"/>
      <c r="H69" s="105"/>
      <c r="I69" s="105"/>
      <c r="J69" s="105"/>
    </row>
    <row r="70" spans="1:10" s="116" customFormat="1" ht="13.5" x14ac:dyDescent="0.15">
      <c r="B70" s="105"/>
      <c r="C70" s="105"/>
      <c r="D70" s="105"/>
      <c r="E70" s="105"/>
      <c r="F70" s="105"/>
      <c r="G70" s="105"/>
      <c r="H70" s="105"/>
      <c r="I70" s="105"/>
      <c r="J70" s="105"/>
    </row>
    <row r="71" spans="1:10" s="116" customFormat="1" ht="13.5" x14ac:dyDescent="0.15">
      <c r="B71" s="105"/>
      <c r="C71" s="105"/>
      <c r="D71" s="105"/>
      <c r="E71" s="105"/>
      <c r="F71" s="105"/>
      <c r="G71" s="105"/>
      <c r="H71" s="105"/>
      <c r="I71" s="105"/>
      <c r="J71" s="105"/>
    </row>
    <row r="72" spans="1:10" s="116" customFormat="1" ht="13.5" x14ac:dyDescent="0.15">
      <c r="B72" s="105"/>
      <c r="C72" s="105"/>
      <c r="D72" s="105"/>
      <c r="E72" s="105"/>
      <c r="F72" s="105"/>
      <c r="G72" s="105"/>
      <c r="H72" s="105"/>
      <c r="I72" s="105"/>
      <c r="J72" s="105"/>
    </row>
    <row r="73" spans="1:10" s="116" customFormat="1" ht="13.5" x14ac:dyDescent="0.15">
      <c r="B73" s="105"/>
      <c r="C73" s="105"/>
      <c r="D73" s="105"/>
      <c r="E73" s="105"/>
      <c r="F73" s="105"/>
      <c r="G73" s="105"/>
      <c r="H73" s="105"/>
      <c r="I73" s="105"/>
      <c r="J73" s="105"/>
    </row>
    <row r="74" spans="1:10" s="116" customFormat="1" ht="13.5" x14ac:dyDescent="0.15">
      <c r="B74" s="105"/>
      <c r="C74" s="105"/>
      <c r="D74" s="105"/>
      <c r="E74" s="105"/>
      <c r="F74" s="105"/>
      <c r="G74" s="105"/>
      <c r="H74" s="105"/>
      <c r="I74" s="105"/>
      <c r="J74" s="105"/>
    </row>
    <row r="75" spans="1:10" s="116" customFormat="1" ht="13.5" x14ac:dyDescent="0.15">
      <c r="B75" s="105"/>
      <c r="C75" s="105"/>
      <c r="D75" s="105"/>
      <c r="E75" s="105"/>
      <c r="F75" s="105"/>
      <c r="G75" s="105"/>
      <c r="H75" s="105"/>
      <c r="I75" s="105"/>
      <c r="J75" s="105"/>
    </row>
    <row r="76" spans="1:10" s="116" customFormat="1" ht="13.5" x14ac:dyDescent="0.15">
      <c r="B76" s="105"/>
      <c r="C76" s="105"/>
      <c r="D76" s="105"/>
      <c r="E76" s="105"/>
      <c r="F76" s="105"/>
      <c r="G76" s="105"/>
      <c r="H76" s="105"/>
      <c r="I76" s="105"/>
      <c r="J76" s="105"/>
    </row>
    <row r="77" spans="1:10" s="116" customFormat="1" ht="13.5" x14ac:dyDescent="0.15">
      <c r="B77" s="105"/>
      <c r="C77" s="105"/>
      <c r="D77" s="105"/>
      <c r="E77" s="105"/>
      <c r="F77" s="105"/>
      <c r="G77" s="105"/>
      <c r="H77" s="105"/>
      <c r="I77" s="105"/>
      <c r="J77" s="105"/>
    </row>
    <row r="78" spans="1:10" s="116" customFormat="1" ht="13.5" x14ac:dyDescent="0.15">
      <c r="B78" s="105"/>
      <c r="C78" s="105"/>
      <c r="D78" s="105"/>
      <c r="E78" s="105"/>
      <c r="F78" s="105"/>
      <c r="G78" s="105"/>
      <c r="H78" s="105"/>
      <c r="I78" s="105"/>
      <c r="J78" s="105"/>
    </row>
    <row r="79" spans="1:10" s="116" customFormat="1" ht="13.5" x14ac:dyDescent="0.15">
      <c r="B79" s="105"/>
      <c r="C79" s="105"/>
      <c r="D79" s="105"/>
      <c r="E79" s="105"/>
      <c r="F79" s="105"/>
      <c r="G79" s="105"/>
      <c r="H79" s="105"/>
      <c r="I79" s="105"/>
      <c r="J79" s="105"/>
    </row>
    <row r="80" spans="1:10" s="116" customFormat="1" ht="13.5" x14ac:dyDescent="0.15">
      <c r="B80" s="105"/>
      <c r="C80" s="105"/>
      <c r="D80" s="105"/>
      <c r="E80" s="105"/>
      <c r="F80" s="105"/>
      <c r="G80" s="105"/>
      <c r="H80" s="105"/>
      <c r="I80" s="105"/>
      <c r="J80" s="105"/>
    </row>
    <row r="81" spans="2:10" s="116" customFormat="1" ht="13.5" x14ac:dyDescent="0.15">
      <c r="B81" s="105"/>
      <c r="C81" s="105"/>
      <c r="D81" s="105"/>
      <c r="E81" s="105"/>
      <c r="F81" s="105"/>
      <c r="G81" s="105"/>
      <c r="H81" s="105"/>
      <c r="I81" s="105"/>
      <c r="J81" s="105"/>
    </row>
    <row r="82" spans="2:10" s="116" customFormat="1" ht="13.5" x14ac:dyDescent="0.15">
      <c r="B82" s="115"/>
      <c r="C82" s="115"/>
      <c r="D82" s="115"/>
      <c r="E82" s="115"/>
      <c r="F82" s="115"/>
      <c r="G82" s="115"/>
      <c r="H82" s="115"/>
      <c r="I82" s="115"/>
      <c r="J82" s="115"/>
    </row>
    <row r="83" spans="2:10" s="116" customFormat="1" ht="13.5" x14ac:dyDescent="0.15">
      <c r="B83" s="115"/>
      <c r="C83" s="115"/>
      <c r="D83" s="115"/>
      <c r="E83" s="115"/>
      <c r="F83" s="115"/>
      <c r="G83" s="115"/>
      <c r="H83" s="115"/>
      <c r="I83" s="115"/>
      <c r="J83" s="115"/>
    </row>
    <row r="84" spans="2:10" s="116" customFormat="1" ht="13.5" x14ac:dyDescent="0.15">
      <c r="B84" s="115"/>
      <c r="C84" s="115"/>
      <c r="D84" s="115"/>
      <c r="E84" s="115"/>
      <c r="F84" s="115"/>
      <c r="G84" s="115"/>
      <c r="H84" s="115"/>
      <c r="I84" s="115"/>
      <c r="J84" s="115"/>
    </row>
    <row r="85" spans="2:10" s="116" customFormat="1" ht="13.5" x14ac:dyDescent="0.15">
      <c r="B85" s="115"/>
      <c r="C85" s="115"/>
      <c r="D85" s="115"/>
      <c r="E85" s="115"/>
      <c r="F85" s="115"/>
      <c r="G85" s="115"/>
      <c r="H85" s="115"/>
      <c r="I85" s="115"/>
      <c r="J85" s="115"/>
    </row>
    <row r="86" spans="2:10" s="116" customFormat="1" ht="13.5" x14ac:dyDescent="0.15">
      <c r="B86" s="115"/>
      <c r="C86" s="115"/>
      <c r="D86" s="115"/>
      <c r="E86" s="115"/>
      <c r="F86" s="115"/>
      <c r="G86" s="115"/>
      <c r="H86" s="115"/>
      <c r="I86" s="115"/>
      <c r="J86" s="115"/>
    </row>
    <row r="87" spans="2:10" s="116" customFormat="1" ht="13.5" x14ac:dyDescent="0.15">
      <c r="B87" s="115"/>
      <c r="C87" s="115"/>
      <c r="D87" s="115"/>
      <c r="E87" s="115"/>
      <c r="F87" s="115"/>
      <c r="G87" s="115"/>
      <c r="H87" s="115"/>
      <c r="I87" s="115"/>
      <c r="J87" s="115"/>
    </row>
    <row r="88" spans="2:10" s="116" customFormat="1" ht="13.5" x14ac:dyDescent="0.15">
      <c r="B88" s="115"/>
      <c r="C88" s="115"/>
      <c r="D88" s="115"/>
      <c r="E88" s="115"/>
      <c r="F88" s="115"/>
      <c r="G88" s="115"/>
      <c r="H88" s="115"/>
      <c r="I88" s="115"/>
      <c r="J88" s="115"/>
    </row>
    <row r="89" spans="2:10" s="116" customFormat="1" ht="13.5" x14ac:dyDescent="0.15">
      <c r="B89" s="115"/>
      <c r="C89" s="115"/>
      <c r="D89" s="115"/>
      <c r="E89" s="115"/>
      <c r="F89" s="115"/>
      <c r="G89" s="115"/>
      <c r="H89" s="115"/>
      <c r="I89" s="115"/>
      <c r="J89" s="115"/>
    </row>
    <row r="90" spans="2:10" s="116" customFormat="1" ht="13.5" x14ac:dyDescent="0.15">
      <c r="B90" s="115"/>
      <c r="C90" s="115"/>
      <c r="D90" s="115"/>
      <c r="E90" s="115"/>
      <c r="F90" s="115"/>
      <c r="G90" s="115"/>
      <c r="H90" s="115"/>
      <c r="I90" s="115"/>
      <c r="J90" s="115"/>
    </row>
    <row r="91" spans="2:10" s="116" customFormat="1" ht="13.5" x14ac:dyDescent="0.15">
      <c r="B91" s="115"/>
      <c r="C91" s="115"/>
      <c r="D91" s="115"/>
      <c r="E91" s="115"/>
      <c r="F91" s="115"/>
      <c r="G91" s="115"/>
      <c r="H91" s="115"/>
      <c r="I91" s="115"/>
      <c r="J91" s="115"/>
    </row>
    <row r="92" spans="2:10" s="116" customFormat="1" ht="13.5" x14ac:dyDescent="0.15"/>
    <row r="93" spans="2:10" s="116" customFormat="1" ht="13.5" x14ac:dyDescent="0.15"/>
    <row r="94" spans="2:10" s="116" customFormat="1" ht="13.5" x14ac:dyDescent="0.15"/>
    <row r="95" spans="2:10" s="116" customFormat="1" ht="13.5" x14ac:dyDescent="0.15"/>
    <row r="96" spans="2:10" s="116" customFormat="1" ht="13.5" x14ac:dyDescent="0.15"/>
    <row r="97" s="116" customFormat="1" ht="13.5" x14ac:dyDescent="0.15"/>
    <row r="98" s="116" customFormat="1" ht="13.5" x14ac:dyDescent="0.15"/>
    <row r="99" s="116" customFormat="1" ht="13.5" x14ac:dyDescent="0.15"/>
    <row r="100" s="116" customFormat="1" ht="13.5" x14ac:dyDescent="0.15"/>
    <row r="101" s="116" customFormat="1" ht="13.5" x14ac:dyDescent="0.15"/>
    <row r="102" s="116" customFormat="1" ht="13.5" x14ac:dyDescent="0.15"/>
    <row r="103" s="116" customFormat="1" ht="13.5" x14ac:dyDescent="0.15"/>
    <row r="104" s="116" customFormat="1" ht="13.5" x14ac:dyDescent="0.15"/>
    <row r="105" s="116" customFormat="1" ht="13.5" x14ac:dyDescent="0.15"/>
    <row r="106" s="116" customFormat="1" ht="13.5" x14ac:dyDescent="0.15"/>
    <row r="107" s="116" customFormat="1" ht="13.5" x14ac:dyDescent="0.15"/>
    <row r="108" s="116" customFormat="1" ht="13.5" x14ac:dyDescent="0.15"/>
    <row r="109" s="116" customFormat="1" ht="13.5" x14ac:dyDescent="0.15"/>
    <row r="110" s="116" customFormat="1" ht="13.5" x14ac:dyDescent="0.15"/>
    <row r="111" s="116" customFormat="1" ht="13.5" x14ac:dyDescent="0.15"/>
    <row r="112" s="116" customFormat="1" ht="13.5" x14ac:dyDescent="0.15"/>
    <row r="113" s="116" customFormat="1" ht="13.5" x14ac:dyDescent="0.15"/>
    <row r="114" s="116" customFormat="1" ht="13.5" x14ac:dyDescent="0.15"/>
    <row r="115" s="116" customFormat="1" ht="13.5" x14ac:dyDescent="0.15"/>
    <row r="116" s="116" customFormat="1" ht="13.5" x14ac:dyDescent="0.15"/>
    <row r="117" s="116" customFormat="1" ht="13.5" x14ac:dyDescent="0.15"/>
    <row r="118" s="116" customFormat="1" ht="13.5" x14ac:dyDescent="0.15"/>
    <row r="119" s="116" customFormat="1" ht="13.5" x14ac:dyDescent="0.15"/>
    <row r="120" s="116" customFormat="1" ht="13.5" x14ac:dyDescent="0.15"/>
    <row r="121" s="116" customFormat="1" ht="13.5" x14ac:dyDescent="0.15"/>
    <row r="122" s="116" customFormat="1" ht="13.5" x14ac:dyDescent="0.15"/>
    <row r="123" s="116" customFormat="1" ht="13.5" x14ac:dyDescent="0.15"/>
    <row r="124" s="116" customFormat="1" ht="13.5" x14ac:dyDescent="0.15"/>
    <row r="125" s="116" customFormat="1" ht="13.5" x14ac:dyDescent="0.15"/>
    <row r="126" s="116" customFormat="1" ht="13.5" x14ac:dyDescent="0.15"/>
    <row r="127" s="116" customFormat="1" ht="13.5" x14ac:dyDescent="0.15"/>
    <row r="128" s="116" customFormat="1" ht="13.5" x14ac:dyDescent="0.15"/>
    <row r="129" s="116" customFormat="1" ht="13.5" x14ac:dyDescent="0.15"/>
    <row r="130" s="116" customFormat="1" ht="13.5" x14ac:dyDescent="0.15"/>
    <row r="131" s="116" customFormat="1" ht="13.5" x14ac:dyDescent="0.15"/>
    <row r="132" s="116" customFormat="1" ht="13.5" x14ac:dyDescent="0.15"/>
    <row r="133" s="116" customFormat="1" ht="13.5" x14ac:dyDescent="0.15"/>
    <row r="134" s="116" customFormat="1" ht="13.5" x14ac:dyDescent="0.15"/>
    <row r="135" s="116" customFormat="1" ht="13.5" x14ac:dyDescent="0.15"/>
    <row r="136" s="116" customFormat="1" ht="13.5" x14ac:dyDescent="0.15"/>
    <row r="137" s="116" customFormat="1" ht="13.5" x14ac:dyDescent="0.15"/>
    <row r="138" s="116" customFormat="1" ht="13.5" x14ac:dyDescent="0.15"/>
    <row r="139" s="116" customFormat="1" ht="13.5" x14ac:dyDescent="0.15"/>
    <row r="140" s="116" customFormat="1" ht="13.5" x14ac:dyDescent="0.15"/>
    <row r="141" s="116" customFormat="1" ht="13.5" x14ac:dyDescent="0.15"/>
    <row r="142" s="116" customFormat="1" ht="13.5" x14ac:dyDescent="0.15"/>
    <row r="143" s="116" customFormat="1" ht="13.5" x14ac:dyDescent="0.15"/>
    <row r="144" s="116" customFormat="1" ht="13.5" x14ac:dyDescent="0.15"/>
    <row r="145" s="116" customFormat="1" ht="13.5" x14ac:dyDescent="0.15"/>
    <row r="146" s="116" customFormat="1" ht="13.5" x14ac:dyDescent="0.15"/>
    <row r="147" s="116" customFormat="1" ht="13.5" x14ac:dyDescent="0.15"/>
    <row r="148" s="116" customFormat="1" ht="13.5" x14ac:dyDescent="0.15"/>
    <row r="149" s="116" customFormat="1" ht="13.5" x14ac:dyDescent="0.15"/>
    <row r="150" s="116" customFormat="1" ht="13.5" x14ac:dyDescent="0.15"/>
    <row r="151" s="116" customFormat="1" ht="13.5" x14ac:dyDescent="0.15"/>
    <row r="152" s="116" customFormat="1" ht="13.5" x14ac:dyDescent="0.15"/>
    <row r="153" s="116" customFormat="1" ht="13.5" x14ac:dyDescent="0.15"/>
    <row r="154" s="116" customFormat="1" ht="13.5" x14ac:dyDescent="0.15"/>
    <row r="155" s="116" customFormat="1" ht="13.5" x14ac:dyDescent="0.15"/>
    <row r="156" s="116" customFormat="1" ht="13.5" x14ac:dyDescent="0.15"/>
    <row r="157" s="116" customFormat="1" ht="13.5" x14ac:dyDescent="0.15"/>
    <row r="158" s="116" customFormat="1" ht="13.5" x14ac:dyDescent="0.15"/>
    <row r="159" s="116" customFormat="1" ht="13.5" x14ac:dyDescent="0.15"/>
    <row r="160" s="116" customFormat="1" ht="13.5" x14ac:dyDescent="0.15"/>
    <row r="161" s="116" customFormat="1" ht="13.5" x14ac:dyDescent="0.15"/>
    <row r="162" s="116" customFormat="1" ht="13.5" x14ac:dyDescent="0.15"/>
    <row r="163" s="116" customFormat="1" ht="13.5" x14ac:dyDescent="0.15"/>
    <row r="164" s="116" customFormat="1" ht="13.5" x14ac:dyDescent="0.15"/>
    <row r="165" s="116" customFormat="1" ht="13.5" x14ac:dyDescent="0.15"/>
    <row r="166" s="116" customFormat="1" ht="13.5" x14ac:dyDescent="0.15"/>
    <row r="167" s="116" customFormat="1" ht="13.5" x14ac:dyDescent="0.15"/>
    <row r="168" s="116" customFormat="1" ht="13.5" x14ac:dyDescent="0.15"/>
    <row r="169" s="116" customFormat="1" ht="13.5" x14ac:dyDescent="0.15"/>
    <row r="170" s="116" customFormat="1" ht="13.5" x14ac:dyDescent="0.15"/>
    <row r="171" s="116" customFormat="1" ht="13.5" x14ac:dyDescent="0.15"/>
    <row r="172" s="116" customFormat="1" ht="13.5" x14ac:dyDescent="0.15"/>
    <row r="173" s="116" customFormat="1" ht="13.5" x14ac:dyDescent="0.15"/>
    <row r="174" s="116" customFormat="1" ht="13.5" x14ac:dyDescent="0.15"/>
    <row r="175" s="116" customFormat="1" ht="13.5" x14ac:dyDescent="0.15"/>
    <row r="176" s="116" customFormat="1" ht="13.5" x14ac:dyDescent="0.15"/>
    <row r="177" s="116" customFormat="1" ht="13.5" x14ac:dyDescent="0.15"/>
    <row r="178" s="116" customFormat="1" ht="13.5" x14ac:dyDescent="0.15"/>
    <row r="179" s="116" customFormat="1" ht="13.5" x14ac:dyDescent="0.15"/>
    <row r="180" s="116" customFormat="1" ht="13.5" x14ac:dyDescent="0.15"/>
    <row r="181" s="116" customFormat="1" ht="13.5" x14ac:dyDescent="0.15"/>
    <row r="182" s="116" customFormat="1" ht="13.5" x14ac:dyDescent="0.15"/>
    <row r="183" s="116" customFormat="1" ht="13.5" x14ac:dyDescent="0.15"/>
    <row r="184" s="116" customFormat="1" ht="13.5" x14ac:dyDescent="0.15"/>
    <row r="185" s="116" customFormat="1" ht="13.5" x14ac:dyDescent="0.15"/>
    <row r="186" s="116" customFormat="1" ht="13.5" x14ac:dyDescent="0.15"/>
    <row r="187" s="116" customFormat="1" ht="13.5" x14ac:dyDescent="0.15"/>
    <row r="188" s="116" customFormat="1" ht="13.5" x14ac:dyDescent="0.15"/>
    <row r="189" s="116" customFormat="1" ht="13.5" x14ac:dyDescent="0.15"/>
    <row r="190" s="116" customFormat="1" ht="13.5" x14ac:dyDescent="0.15"/>
    <row r="191" s="116" customFormat="1" ht="13.5" x14ac:dyDescent="0.15"/>
    <row r="192" s="116" customFormat="1" ht="13.5" x14ac:dyDescent="0.15"/>
    <row r="193" s="116" customFormat="1" ht="13.5" x14ac:dyDescent="0.15"/>
    <row r="194" s="116" customFormat="1" ht="13.5" x14ac:dyDescent="0.15"/>
    <row r="195" s="116" customFormat="1" ht="13.5" x14ac:dyDescent="0.15"/>
    <row r="196" s="116" customFormat="1" ht="13.5" x14ac:dyDescent="0.15"/>
    <row r="197" s="116" customFormat="1" ht="13.5" x14ac:dyDescent="0.15"/>
    <row r="198" s="116" customFormat="1" ht="13.5" x14ac:dyDescent="0.15"/>
    <row r="199" s="116" customFormat="1" ht="13.5" x14ac:dyDescent="0.15"/>
    <row r="200" s="116" customFormat="1" ht="13.5" x14ac:dyDescent="0.15"/>
    <row r="201" s="116" customFormat="1" ht="13.5" x14ac:dyDescent="0.15"/>
    <row r="202" s="116" customFormat="1" ht="13.5" x14ac:dyDescent="0.15"/>
    <row r="203" s="116" customFormat="1" ht="13.5" x14ac:dyDescent="0.15"/>
    <row r="204" s="116" customFormat="1" ht="13.5" x14ac:dyDescent="0.15"/>
    <row r="205" s="116" customFormat="1" ht="13.5" x14ac:dyDescent="0.15"/>
    <row r="206" s="116" customFormat="1" ht="13.5" x14ac:dyDescent="0.15"/>
    <row r="207" s="116" customFormat="1" ht="13.5" x14ac:dyDescent="0.15"/>
    <row r="208" s="116" customFormat="1" ht="13.5" x14ac:dyDescent="0.15"/>
    <row r="209" s="116" customFormat="1" ht="13.5" x14ac:dyDescent="0.15"/>
    <row r="210" s="116" customFormat="1" ht="13.5" x14ac:dyDescent="0.15"/>
    <row r="211" s="116" customFormat="1" ht="13.5" x14ac:dyDescent="0.15"/>
    <row r="212" s="116" customFormat="1" ht="13.5" x14ac:dyDescent="0.15"/>
    <row r="213" s="116" customFormat="1" ht="13.5" x14ac:dyDescent="0.15"/>
    <row r="214" s="116" customFormat="1" ht="13.5" x14ac:dyDescent="0.15"/>
    <row r="215" s="116" customFormat="1" ht="13.5" x14ac:dyDescent="0.15"/>
    <row r="216" s="116" customFormat="1" ht="13.5" x14ac:dyDescent="0.15"/>
    <row r="217" s="116" customFormat="1" ht="13.5" x14ac:dyDescent="0.15"/>
    <row r="218" s="116" customFormat="1" ht="13.5" x14ac:dyDescent="0.15"/>
    <row r="219" s="116" customFormat="1" ht="13.5" x14ac:dyDescent="0.15"/>
    <row r="220" s="116" customFormat="1" ht="13.5" x14ac:dyDescent="0.15"/>
    <row r="221" s="116" customFormat="1" ht="13.5" x14ac:dyDescent="0.15"/>
    <row r="222" s="116" customFormat="1" ht="13.5" x14ac:dyDescent="0.15"/>
    <row r="223" s="116" customFormat="1" ht="13.5" x14ac:dyDescent="0.15"/>
    <row r="224" s="116" customFormat="1" ht="13.5" x14ac:dyDescent="0.15"/>
    <row r="225" s="116" customFormat="1" ht="13.5" x14ac:dyDescent="0.15"/>
    <row r="226" s="116" customFormat="1" ht="13.5" x14ac:dyDescent="0.15"/>
    <row r="227" s="116" customFormat="1" ht="13.5" x14ac:dyDescent="0.15"/>
  </sheetData>
  <mergeCells count="6">
    <mergeCell ref="A1:J1"/>
    <mergeCell ref="A3:D3"/>
    <mergeCell ref="A4:A5"/>
    <mergeCell ref="B4:D4"/>
    <mergeCell ref="E4:G4"/>
    <mergeCell ref="H4:J4"/>
  </mergeCells>
  <phoneticPr fontId="1"/>
  <pageMargins left="0.59055118110236215" right="0.59055118110236215" top="0.6692913385826772" bottom="0.6692913385826772" header="0.39370078740157483" footer="0.39370078740157483"/>
  <pageSetup paperSize="9" fitToHeight="0" orientation="portrait" r:id="rId1"/>
  <headerFooter alignWithMargins="0"/>
  <rowBreaks count="1" manualBreakCount="1">
    <brk id="83" min="1" max="256" man="1"/>
  </rowBreak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outlinePr summaryBelow="0" summaryRight="0"/>
    <pageSetUpPr autoPageBreaks="0" fitToPage="1"/>
  </sheetPr>
  <dimension ref="A1:T228"/>
  <sheetViews>
    <sheetView showGridLines="0" showOutlineSymbols="0" zoomScaleNormal="100" zoomScaleSheetLayoutView="100" workbookViewId="0">
      <selection sqref="A1:M1"/>
    </sheetView>
  </sheetViews>
  <sheetFormatPr defaultColWidth="6.75" defaultRowHeight="12.75" customHeight="1" x14ac:dyDescent="0.15"/>
  <cols>
    <col min="1" max="1" width="10.625" style="105" customWidth="1"/>
    <col min="2" max="2" width="6.625" style="105" customWidth="1"/>
    <col min="3" max="4" width="6.875" style="105" customWidth="1"/>
    <col min="5" max="5" width="7" style="105" customWidth="1"/>
    <col min="6" max="13" width="6.875" style="105" customWidth="1"/>
    <col min="14" max="16384" width="6.75" style="105"/>
  </cols>
  <sheetData>
    <row r="1" spans="1:20" ht="18" customHeight="1" x14ac:dyDescent="0.15">
      <c r="A1" s="231" t="s">
        <v>359</v>
      </c>
      <c r="B1" s="231"/>
      <c r="C1" s="231"/>
      <c r="D1" s="231"/>
      <c r="E1" s="231"/>
      <c r="F1" s="231"/>
      <c r="G1" s="231"/>
      <c r="H1" s="231"/>
      <c r="I1" s="231"/>
      <c r="J1" s="231"/>
      <c r="K1" s="231"/>
      <c r="L1" s="231"/>
      <c r="M1" s="231"/>
    </row>
    <row r="2" spans="1:20" ht="11.25" customHeight="1" x14ac:dyDescent="0.15"/>
    <row r="3" spans="1:20" ht="19.5" customHeight="1" thickBot="1" x14ac:dyDescent="0.2">
      <c r="A3" s="232" t="s">
        <v>351</v>
      </c>
      <c r="B3" s="232"/>
      <c r="C3" s="232"/>
      <c r="D3" s="232"/>
    </row>
    <row r="4" spans="1:20" s="106" customFormat="1" ht="21" customHeight="1" x14ac:dyDescent="0.15">
      <c r="A4" s="233" t="s">
        <v>352</v>
      </c>
      <c r="B4" s="235" t="s">
        <v>353</v>
      </c>
      <c r="C4" s="235"/>
      <c r="D4" s="235"/>
      <c r="E4" s="235" t="s">
        <v>354</v>
      </c>
      <c r="F4" s="235"/>
      <c r="G4" s="235"/>
      <c r="H4" s="236" t="s">
        <v>360</v>
      </c>
      <c r="I4" s="236"/>
      <c r="J4" s="236"/>
      <c r="K4" s="117"/>
      <c r="L4" s="117"/>
      <c r="M4" s="117"/>
    </row>
    <row r="5" spans="1:20" s="106" customFormat="1" ht="21" customHeight="1" x14ac:dyDescent="0.15">
      <c r="A5" s="237"/>
      <c r="B5" s="238"/>
      <c r="C5" s="238"/>
      <c r="D5" s="238"/>
      <c r="E5" s="238"/>
      <c r="F5" s="238"/>
      <c r="G5" s="238"/>
      <c r="H5" s="239"/>
      <c r="I5" s="239"/>
      <c r="J5" s="239"/>
      <c r="K5" s="240" t="s">
        <v>361</v>
      </c>
      <c r="L5" s="241"/>
      <c r="M5" s="241"/>
    </row>
    <row r="6" spans="1:20" s="106" customFormat="1" ht="21" customHeight="1" thickBot="1" x14ac:dyDescent="0.2">
      <c r="A6" s="234"/>
      <c r="B6" s="107" t="s">
        <v>356</v>
      </c>
      <c r="C6" s="118" t="s">
        <v>357</v>
      </c>
      <c r="D6" s="118" t="s">
        <v>358</v>
      </c>
      <c r="E6" s="107" t="s">
        <v>356</v>
      </c>
      <c r="F6" s="118" t="s">
        <v>357</v>
      </c>
      <c r="G6" s="118" t="s">
        <v>358</v>
      </c>
      <c r="H6" s="107" t="s">
        <v>356</v>
      </c>
      <c r="I6" s="118" t="s">
        <v>357</v>
      </c>
      <c r="J6" s="119" t="s">
        <v>358</v>
      </c>
      <c r="K6" s="107" t="s">
        <v>356</v>
      </c>
      <c r="L6" s="118" t="s">
        <v>357</v>
      </c>
      <c r="M6" s="119" t="s">
        <v>358</v>
      </c>
    </row>
    <row r="7" spans="1:20" s="106" customFormat="1" ht="11.25" customHeight="1" x14ac:dyDescent="0.15">
      <c r="A7" s="109"/>
      <c r="J7" s="110"/>
    </row>
    <row r="8" spans="1:20" s="106" customFormat="1" ht="11.25" customHeight="1" x14ac:dyDescent="0.15">
      <c r="A8" s="111" t="s">
        <v>157</v>
      </c>
      <c r="B8" s="112">
        <v>36694</v>
      </c>
      <c r="C8" s="112">
        <v>22982</v>
      </c>
      <c r="D8" s="112">
        <v>13712</v>
      </c>
      <c r="E8" s="112">
        <v>33826</v>
      </c>
      <c r="F8" s="112">
        <v>20916</v>
      </c>
      <c r="G8" s="112">
        <v>12910</v>
      </c>
      <c r="H8" s="112">
        <v>25106</v>
      </c>
      <c r="I8" s="112">
        <v>15731</v>
      </c>
      <c r="J8" s="112">
        <v>9375</v>
      </c>
      <c r="K8" s="112">
        <v>1053</v>
      </c>
      <c r="L8" s="112">
        <v>389</v>
      </c>
      <c r="M8" s="112">
        <v>664</v>
      </c>
      <c r="N8" s="112"/>
    </row>
    <row r="9" spans="1:20" s="106" customFormat="1" ht="11.25" customHeight="1" x14ac:dyDescent="0.15">
      <c r="A9" s="113"/>
      <c r="B9" s="112"/>
      <c r="C9" s="112"/>
      <c r="D9" s="112"/>
      <c r="E9" s="112"/>
      <c r="F9" s="112"/>
      <c r="G9" s="112"/>
      <c r="H9" s="112"/>
      <c r="I9" s="112"/>
      <c r="J9" s="112"/>
    </row>
    <row r="10" spans="1:20" s="106" customFormat="1" ht="11.25" customHeight="1" x14ac:dyDescent="0.15">
      <c r="A10" s="111" t="s">
        <v>158</v>
      </c>
      <c r="B10" s="112">
        <v>2882</v>
      </c>
      <c r="C10" s="112">
        <v>1896</v>
      </c>
      <c r="D10" s="112">
        <v>986</v>
      </c>
      <c r="E10" s="112">
        <v>2839</v>
      </c>
      <c r="F10" s="112">
        <v>1822</v>
      </c>
      <c r="G10" s="112">
        <v>1017</v>
      </c>
      <c r="H10" s="112">
        <v>1940</v>
      </c>
      <c r="I10" s="112">
        <v>1268</v>
      </c>
      <c r="J10" s="112">
        <v>672</v>
      </c>
      <c r="K10" s="112">
        <v>71</v>
      </c>
      <c r="L10" s="112">
        <v>32</v>
      </c>
      <c r="M10" s="112">
        <v>39</v>
      </c>
    </row>
    <row r="11" spans="1:20" s="106" customFormat="1" ht="11.25" customHeight="1" x14ac:dyDescent="0.15">
      <c r="A11" s="111" t="s">
        <v>160</v>
      </c>
      <c r="B11" s="112">
        <v>768</v>
      </c>
      <c r="C11" s="112">
        <v>424</v>
      </c>
      <c r="D11" s="112">
        <v>344</v>
      </c>
      <c r="E11" s="112">
        <v>691</v>
      </c>
      <c r="F11" s="112">
        <v>398</v>
      </c>
      <c r="G11" s="112">
        <v>293</v>
      </c>
      <c r="H11" s="112">
        <v>438</v>
      </c>
      <c r="I11" s="112">
        <v>238</v>
      </c>
      <c r="J11" s="112">
        <v>200</v>
      </c>
      <c r="K11" s="112">
        <v>13</v>
      </c>
      <c r="L11" s="112">
        <v>2</v>
      </c>
      <c r="M11" s="112">
        <v>11</v>
      </c>
    </row>
    <row r="12" spans="1:20" s="106" customFormat="1" ht="11.25" customHeight="1" x14ac:dyDescent="0.15">
      <c r="A12" s="111" t="s">
        <v>161</v>
      </c>
      <c r="B12" s="112">
        <v>559</v>
      </c>
      <c r="C12" s="112">
        <v>338</v>
      </c>
      <c r="D12" s="112">
        <v>221</v>
      </c>
      <c r="E12" s="112">
        <v>507</v>
      </c>
      <c r="F12" s="112">
        <v>308</v>
      </c>
      <c r="G12" s="112">
        <v>199</v>
      </c>
      <c r="H12" s="112">
        <v>325</v>
      </c>
      <c r="I12" s="112">
        <v>195</v>
      </c>
      <c r="J12" s="112">
        <v>130</v>
      </c>
      <c r="K12" s="112">
        <v>23</v>
      </c>
      <c r="L12" s="112">
        <v>4</v>
      </c>
      <c r="M12" s="112">
        <v>19</v>
      </c>
      <c r="N12" s="115"/>
      <c r="O12" s="115"/>
      <c r="P12" s="115"/>
      <c r="Q12" s="115"/>
      <c r="R12" s="115"/>
      <c r="S12" s="115"/>
      <c r="T12" s="115"/>
    </row>
    <row r="13" spans="1:20" s="106" customFormat="1" ht="11.25" customHeight="1" x14ac:dyDescent="0.15">
      <c r="A13" s="111" t="s">
        <v>162</v>
      </c>
      <c r="B13" s="112">
        <v>958</v>
      </c>
      <c r="C13" s="112">
        <v>595</v>
      </c>
      <c r="D13" s="112">
        <v>363</v>
      </c>
      <c r="E13" s="112">
        <v>728</v>
      </c>
      <c r="F13" s="112">
        <v>434</v>
      </c>
      <c r="G13" s="112">
        <v>294</v>
      </c>
      <c r="H13" s="112">
        <v>685</v>
      </c>
      <c r="I13" s="112">
        <v>432</v>
      </c>
      <c r="J13" s="106">
        <v>253</v>
      </c>
      <c r="K13" s="112">
        <v>21</v>
      </c>
      <c r="L13" s="112">
        <v>12</v>
      </c>
      <c r="M13" s="112">
        <v>9</v>
      </c>
      <c r="N13" s="115"/>
      <c r="O13" s="115"/>
      <c r="P13" s="115"/>
      <c r="Q13" s="115"/>
      <c r="R13" s="115"/>
      <c r="S13" s="115"/>
      <c r="T13" s="115"/>
    </row>
    <row r="14" spans="1:20" s="106" customFormat="1" ht="11.25" customHeight="1" x14ac:dyDescent="0.15">
      <c r="A14" s="111" t="s">
        <v>163</v>
      </c>
      <c r="B14" s="112">
        <v>466</v>
      </c>
      <c r="C14" s="112">
        <v>284</v>
      </c>
      <c r="D14" s="112">
        <v>182</v>
      </c>
      <c r="E14" s="112">
        <v>413</v>
      </c>
      <c r="F14" s="112">
        <v>249</v>
      </c>
      <c r="G14" s="112">
        <v>164</v>
      </c>
      <c r="H14" s="112">
        <v>345</v>
      </c>
      <c r="I14" s="112">
        <v>208</v>
      </c>
      <c r="J14" s="112">
        <v>137</v>
      </c>
      <c r="K14" s="112">
        <v>23</v>
      </c>
      <c r="L14" s="112">
        <v>6</v>
      </c>
      <c r="M14" s="112">
        <v>17</v>
      </c>
      <c r="N14" s="115"/>
      <c r="O14" s="115"/>
      <c r="P14" s="115"/>
      <c r="Q14" s="115"/>
      <c r="R14" s="115"/>
      <c r="S14" s="115"/>
      <c r="T14" s="115"/>
    </row>
    <row r="15" spans="1:20" s="106" customFormat="1" ht="11.25" customHeight="1" x14ac:dyDescent="0.15">
      <c r="A15" s="111"/>
    </row>
    <row r="16" spans="1:20" s="106" customFormat="1" ht="11.25" customHeight="1" x14ac:dyDescent="0.15">
      <c r="A16" s="111" t="s">
        <v>164</v>
      </c>
      <c r="B16" s="112">
        <v>300</v>
      </c>
      <c r="C16" s="112">
        <v>191</v>
      </c>
      <c r="D16" s="112">
        <v>109</v>
      </c>
      <c r="E16" s="112">
        <v>281</v>
      </c>
      <c r="F16" s="112">
        <v>184</v>
      </c>
      <c r="G16" s="112">
        <v>97</v>
      </c>
      <c r="H16" s="112">
        <v>208</v>
      </c>
      <c r="I16" s="112">
        <v>128</v>
      </c>
      <c r="J16" s="112">
        <v>80</v>
      </c>
      <c r="K16" s="112">
        <v>12</v>
      </c>
      <c r="L16" s="112">
        <v>1</v>
      </c>
      <c r="M16" s="112">
        <v>11</v>
      </c>
      <c r="N16" s="115"/>
      <c r="O16" s="115"/>
      <c r="P16" s="115"/>
      <c r="Q16" s="115"/>
      <c r="R16" s="115"/>
      <c r="S16" s="115"/>
      <c r="T16" s="115"/>
    </row>
    <row r="17" spans="1:20" s="106" customFormat="1" ht="11.25" customHeight="1" x14ac:dyDescent="0.15">
      <c r="A17" s="111" t="s">
        <v>165</v>
      </c>
      <c r="B17" s="112">
        <v>630</v>
      </c>
      <c r="C17" s="112">
        <v>395</v>
      </c>
      <c r="D17" s="112">
        <v>235</v>
      </c>
      <c r="E17" s="112">
        <v>581</v>
      </c>
      <c r="F17" s="112">
        <v>347</v>
      </c>
      <c r="G17" s="112">
        <v>234</v>
      </c>
      <c r="H17" s="112">
        <v>476</v>
      </c>
      <c r="I17" s="112">
        <v>306</v>
      </c>
      <c r="J17" s="106">
        <v>170</v>
      </c>
      <c r="K17" s="112">
        <v>22</v>
      </c>
      <c r="L17" s="112">
        <v>10</v>
      </c>
      <c r="M17" s="112">
        <v>12</v>
      </c>
      <c r="N17" s="115"/>
      <c r="O17" s="115"/>
      <c r="P17" s="115"/>
      <c r="Q17" s="115"/>
      <c r="R17" s="115"/>
      <c r="S17" s="115"/>
      <c r="T17" s="115"/>
    </row>
    <row r="18" spans="1:20" s="106" customFormat="1" ht="11.25" customHeight="1" x14ac:dyDescent="0.15">
      <c r="A18" s="111" t="s">
        <v>166</v>
      </c>
      <c r="B18" s="112">
        <v>289</v>
      </c>
      <c r="C18" s="112">
        <v>187</v>
      </c>
      <c r="D18" s="112">
        <v>102</v>
      </c>
      <c r="E18" s="112">
        <v>235</v>
      </c>
      <c r="F18" s="112">
        <v>144</v>
      </c>
      <c r="G18" s="112">
        <v>91</v>
      </c>
      <c r="H18" s="112">
        <v>213</v>
      </c>
      <c r="I18" s="112">
        <v>140</v>
      </c>
      <c r="J18" s="112">
        <v>73</v>
      </c>
      <c r="K18" s="112">
        <v>3</v>
      </c>
      <c r="L18" s="112">
        <v>0</v>
      </c>
      <c r="M18" s="112">
        <v>3</v>
      </c>
      <c r="N18" s="115"/>
      <c r="O18" s="115"/>
      <c r="P18" s="115"/>
      <c r="Q18" s="115"/>
      <c r="R18" s="115"/>
      <c r="S18" s="115"/>
      <c r="T18" s="115"/>
    </row>
    <row r="19" spans="1:20" s="106" customFormat="1" ht="11.25" customHeight="1" x14ac:dyDescent="0.15">
      <c r="A19" s="111" t="s">
        <v>167</v>
      </c>
      <c r="B19" s="112">
        <v>198</v>
      </c>
      <c r="C19" s="112">
        <v>128</v>
      </c>
      <c r="D19" s="112">
        <v>70</v>
      </c>
      <c r="E19" s="112">
        <v>211</v>
      </c>
      <c r="F19" s="112">
        <v>137</v>
      </c>
      <c r="G19" s="112">
        <v>74</v>
      </c>
      <c r="H19" s="112">
        <v>139</v>
      </c>
      <c r="I19" s="112">
        <v>85</v>
      </c>
      <c r="J19" s="112">
        <v>54</v>
      </c>
      <c r="K19" s="112">
        <v>8</v>
      </c>
      <c r="L19" s="112">
        <v>3</v>
      </c>
      <c r="M19" s="112">
        <v>5</v>
      </c>
      <c r="N19" s="115"/>
      <c r="O19" s="115"/>
      <c r="P19" s="115"/>
      <c r="Q19" s="115"/>
      <c r="R19" s="115"/>
      <c r="S19" s="115"/>
      <c r="T19" s="115"/>
    </row>
    <row r="20" spans="1:20" s="106" customFormat="1" ht="11.25" customHeight="1" x14ac:dyDescent="0.15">
      <c r="A20" s="111" t="s">
        <v>168</v>
      </c>
      <c r="B20" s="112">
        <v>505</v>
      </c>
      <c r="C20" s="112">
        <v>280</v>
      </c>
      <c r="D20" s="112">
        <v>225</v>
      </c>
      <c r="E20" s="112">
        <v>467</v>
      </c>
      <c r="F20" s="112">
        <v>264</v>
      </c>
      <c r="G20" s="112">
        <v>203</v>
      </c>
      <c r="H20" s="112">
        <v>347</v>
      </c>
      <c r="I20" s="112">
        <v>187</v>
      </c>
      <c r="J20" s="112">
        <v>160</v>
      </c>
      <c r="K20" s="112">
        <v>8</v>
      </c>
      <c r="L20" s="112">
        <v>0</v>
      </c>
      <c r="M20" s="112">
        <v>8</v>
      </c>
    </row>
    <row r="21" spans="1:20" s="106" customFormat="1" ht="11.25" customHeight="1" x14ac:dyDescent="0.15">
      <c r="A21" s="111"/>
      <c r="N21" s="115"/>
      <c r="O21" s="115"/>
      <c r="P21" s="115"/>
      <c r="Q21" s="115"/>
      <c r="R21" s="115"/>
      <c r="S21" s="115"/>
      <c r="T21" s="115"/>
    </row>
    <row r="22" spans="1:20" s="106" customFormat="1" ht="11.25" customHeight="1" x14ac:dyDescent="0.15">
      <c r="A22" s="111" t="s">
        <v>169</v>
      </c>
      <c r="B22" s="112">
        <v>653</v>
      </c>
      <c r="C22" s="112">
        <v>413</v>
      </c>
      <c r="D22" s="112">
        <v>240</v>
      </c>
      <c r="E22" s="112">
        <v>565</v>
      </c>
      <c r="F22" s="112">
        <v>348</v>
      </c>
      <c r="G22" s="112">
        <v>217</v>
      </c>
      <c r="H22" s="112">
        <v>482</v>
      </c>
      <c r="I22" s="112">
        <v>310</v>
      </c>
      <c r="J22" s="112">
        <v>172</v>
      </c>
      <c r="K22" s="112">
        <v>15</v>
      </c>
      <c r="L22" s="112">
        <v>7</v>
      </c>
      <c r="M22" s="112">
        <v>8</v>
      </c>
      <c r="N22" s="115"/>
      <c r="O22" s="115"/>
      <c r="P22" s="115"/>
      <c r="Q22" s="115"/>
      <c r="R22" s="115"/>
      <c r="S22" s="115"/>
      <c r="T22" s="115"/>
    </row>
    <row r="23" spans="1:20" s="106" customFormat="1" ht="11.25" customHeight="1" x14ac:dyDescent="0.15">
      <c r="A23" s="111" t="s">
        <v>170</v>
      </c>
      <c r="B23" s="112">
        <v>436</v>
      </c>
      <c r="C23" s="112">
        <v>274</v>
      </c>
      <c r="D23" s="112">
        <v>162</v>
      </c>
      <c r="E23" s="112">
        <v>409</v>
      </c>
      <c r="F23" s="112">
        <v>278</v>
      </c>
      <c r="G23" s="112">
        <v>131</v>
      </c>
      <c r="H23" s="112">
        <v>309</v>
      </c>
      <c r="I23" s="112">
        <v>196</v>
      </c>
      <c r="J23" s="112">
        <v>113</v>
      </c>
      <c r="K23" s="112">
        <v>18</v>
      </c>
      <c r="L23" s="112">
        <v>7</v>
      </c>
      <c r="M23" s="112">
        <v>11</v>
      </c>
    </row>
    <row r="24" spans="1:20" s="106" customFormat="1" ht="11.25" customHeight="1" x14ac:dyDescent="0.15">
      <c r="A24" s="111" t="s">
        <v>171</v>
      </c>
      <c r="B24" s="112">
        <v>2718</v>
      </c>
      <c r="C24" s="112">
        <v>1808</v>
      </c>
      <c r="D24" s="112">
        <v>910</v>
      </c>
      <c r="E24" s="112">
        <v>2501</v>
      </c>
      <c r="F24" s="112">
        <v>1656</v>
      </c>
      <c r="G24" s="112">
        <v>845</v>
      </c>
      <c r="H24" s="112">
        <v>2000</v>
      </c>
      <c r="I24" s="112">
        <v>1330</v>
      </c>
      <c r="J24" s="112">
        <v>670</v>
      </c>
      <c r="K24" s="112">
        <v>55</v>
      </c>
      <c r="L24" s="112">
        <v>16</v>
      </c>
      <c r="M24" s="112">
        <v>39</v>
      </c>
      <c r="N24" s="115"/>
      <c r="O24" s="115"/>
      <c r="P24" s="115"/>
      <c r="Q24" s="115"/>
      <c r="R24" s="115"/>
      <c r="S24" s="115"/>
      <c r="T24" s="115"/>
    </row>
    <row r="25" spans="1:20" s="106" customFormat="1" ht="11.25" customHeight="1" x14ac:dyDescent="0.15">
      <c r="A25" s="111" t="s">
        <v>172</v>
      </c>
      <c r="B25" s="112">
        <v>615</v>
      </c>
      <c r="C25" s="112">
        <v>396</v>
      </c>
      <c r="D25" s="112">
        <v>219</v>
      </c>
      <c r="E25" s="112">
        <v>538</v>
      </c>
      <c r="F25" s="112">
        <v>344</v>
      </c>
      <c r="G25" s="112">
        <v>194</v>
      </c>
      <c r="H25" s="112">
        <v>344</v>
      </c>
      <c r="I25" s="112">
        <v>221</v>
      </c>
      <c r="J25" s="112">
        <v>123</v>
      </c>
      <c r="K25" s="112">
        <v>23</v>
      </c>
      <c r="L25" s="112">
        <v>8</v>
      </c>
      <c r="M25" s="112">
        <v>15</v>
      </c>
      <c r="N25" s="115"/>
      <c r="O25" s="115"/>
      <c r="P25" s="115"/>
      <c r="Q25" s="115"/>
      <c r="R25" s="115"/>
      <c r="S25" s="115"/>
      <c r="T25" s="115"/>
    </row>
    <row r="26" spans="1:20" s="106" customFormat="1" ht="11.25" customHeight="1" x14ac:dyDescent="0.15">
      <c r="A26" s="111" t="s">
        <v>173</v>
      </c>
      <c r="B26" s="112">
        <v>489</v>
      </c>
      <c r="C26" s="112">
        <v>331</v>
      </c>
      <c r="D26" s="112">
        <v>158</v>
      </c>
      <c r="E26" s="112">
        <v>478</v>
      </c>
      <c r="F26" s="112">
        <v>331</v>
      </c>
      <c r="G26" s="112">
        <v>147</v>
      </c>
      <c r="H26" s="112">
        <v>349</v>
      </c>
      <c r="I26" s="112">
        <v>237</v>
      </c>
      <c r="J26" s="112">
        <v>112</v>
      </c>
      <c r="K26" s="112">
        <v>15</v>
      </c>
      <c r="L26" s="112">
        <v>7</v>
      </c>
      <c r="M26" s="112">
        <v>8</v>
      </c>
      <c r="N26" s="115"/>
      <c r="O26" s="115"/>
      <c r="P26" s="115"/>
      <c r="Q26" s="115"/>
      <c r="R26" s="115"/>
      <c r="S26" s="115"/>
      <c r="T26" s="115"/>
    </row>
    <row r="27" spans="1:20" s="106" customFormat="1" ht="11.25" customHeight="1" x14ac:dyDescent="0.15">
      <c r="A27" s="111"/>
    </row>
    <row r="28" spans="1:20" s="106" customFormat="1" ht="11.25" customHeight="1" x14ac:dyDescent="0.15">
      <c r="A28" s="111" t="s">
        <v>174</v>
      </c>
      <c r="B28" s="112">
        <v>129</v>
      </c>
      <c r="C28" s="112">
        <v>86</v>
      </c>
      <c r="D28" s="112">
        <v>43</v>
      </c>
      <c r="E28" s="112">
        <v>108</v>
      </c>
      <c r="F28" s="112">
        <v>73</v>
      </c>
      <c r="G28" s="112">
        <v>35</v>
      </c>
      <c r="H28" s="112">
        <v>85</v>
      </c>
      <c r="I28" s="112">
        <v>55</v>
      </c>
      <c r="J28" s="112">
        <v>30</v>
      </c>
      <c r="K28" s="112">
        <v>5</v>
      </c>
      <c r="L28" s="112">
        <v>0</v>
      </c>
      <c r="M28" s="112">
        <v>5</v>
      </c>
      <c r="N28" s="115"/>
      <c r="O28" s="115"/>
      <c r="P28" s="115"/>
      <c r="Q28" s="115"/>
      <c r="R28" s="115"/>
      <c r="S28" s="115"/>
      <c r="T28" s="115"/>
    </row>
    <row r="29" spans="1:20" s="106" customFormat="1" ht="11.25" customHeight="1" x14ac:dyDescent="0.15">
      <c r="A29" s="111" t="s">
        <v>175</v>
      </c>
      <c r="B29" s="112">
        <v>407</v>
      </c>
      <c r="C29" s="112">
        <v>300</v>
      </c>
      <c r="D29" s="112">
        <v>107</v>
      </c>
      <c r="E29" s="112">
        <v>372</v>
      </c>
      <c r="F29" s="112">
        <v>243</v>
      </c>
      <c r="G29" s="112">
        <v>129</v>
      </c>
      <c r="H29" s="112">
        <v>248</v>
      </c>
      <c r="I29" s="112">
        <v>194</v>
      </c>
      <c r="J29" s="112">
        <v>54</v>
      </c>
      <c r="K29" s="112">
        <v>10</v>
      </c>
      <c r="L29" s="112">
        <v>3</v>
      </c>
      <c r="M29" s="112">
        <v>7</v>
      </c>
      <c r="N29" s="115"/>
      <c r="O29" s="115"/>
      <c r="P29" s="115"/>
      <c r="Q29" s="115"/>
      <c r="R29" s="115"/>
      <c r="S29" s="115"/>
      <c r="T29" s="115"/>
    </row>
    <row r="30" spans="1:20" s="106" customFormat="1" ht="11.25" customHeight="1" x14ac:dyDescent="0.15">
      <c r="A30" s="111" t="s">
        <v>176</v>
      </c>
      <c r="B30" s="112">
        <v>285</v>
      </c>
      <c r="C30" s="112">
        <v>192</v>
      </c>
      <c r="D30" s="112">
        <v>93</v>
      </c>
      <c r="E30" s="112">
        <v>262</v>
      </c>
      <c r="F30" s="112">
        <v>172</v>
      </c>
      <c r="G30" s="112">
        <v>90</v>
      </c>
      <c r="H30" s="112">
        <v>203</v>
      </c>
      <c r="I30" s="112">
        <v>138</v>
      </c>
      <c r="J30" s="112">
        <v>65</v>
      </c>
      <c r="K30" s="112">
        <v>7</v>
      </c>
      <c r="L30" s="112">
        <v>1</v>
      </c>
      <c r="M30" s="112">
        <v>6</v>
      </c>
      <c r="N30" s="115"/>
      <c r="O30" s="115"/>
      <c r="P30" s="115"/>
      <c r="Q30" s="115"/>
      <c r="R30" s="115"/>
      <c r="S30" s="115"/>
      <c r="T30" s="115"/>
    </row>
    <row r="31" spans="1:20" s="106" customFormat="1" ht="11.25" customHeight="1" x14ac:dyDescent="0.15">
      <c r="A31" s="111" t="s">
        <v>177</v>
      </c>
      <c r="B31" s="112">
        <v>139</v>
      </c>
      <c r="C31" s="112">
        <v>81</v>
      </c>
      <c r="D31" s="112">
        <v>58</v>
      </c>
      <c r="E31" s="112">
        <v>134</v>
      </c>
      <c r="F31" s="112">
        <v>78</v>
      </c>
      <c r="G31" s="112">
        <v>56</v>
      </c>
      <c r="H31" s="112">
        <v>89</v>
      </c>
      <c r="I31" s="112">
        <v>55</v>
      </c>
      <c r="J31" s="112">
        <v>34</v>
      </c>
      <c r="K31" s="112">
        <v>7</v>
      </c>
      <c r="L31" s="112">
        <v>2</v>
      </c>
      <c r="M31" s="112">
        <v>5</v>
      </c>
    </row>
    <row r="32" spans="1:20" s="106" customFormat="1" ht="11.25" customHeight="1" x14ac:dyDescent="0.15">
      <c r="A32" s="111" t="s">
        <v>178</v>
      </c>
      <c r="B32" s="112">
        <v>391</v>
      </c>
      <c r="C32" s="112">
        <v>242</v>
      </c>
      <c r="D32" s="112">
        <v>149</v>
      </c>
      <c r="E32" s="112">
        <v>384</v>
      </c>
      <c r="F32" s="112">
        <v>219</v>
      </c>
      <c r="G32" s="112">
        <v>165</v>
      </c>
      <c r="H32" s="112">
        <v>289</v>
      </c>
      <c r="I32" s="112">
        <v>179</v>
      </c>
      <c r="J32" s="112">
        <v>110</v>
      </c>
      <c r="K32" s="112">
        <v>15</v>
      </c>
      <c r="L32" s="112">
        <v>5</v>
      </c>
      <c r="M32" s="112">
        <v>10</v>
      </c>
    </row>
    <row r="33" spans="1:20" s="106" customFormat="1" ht="11.25" customHeight="1" x14ac:dyDescent="0.15">
      <c r="A33" s="111"/>
      <c r="N33" s="115"/>
      <c r="O33" s="115"/>
      <c r="P33" s="115"/>
      <c r="Q33" s="115"/>
      <c r="R33" s="115"/>
      <c r="S33" s="115"/>
      <c r="T33" s="115"/>
    </row>
    <row r="34" spans="1:20" s="106" customFormat="1" ht="11.25" customHeight="1" x14ac:dyDescent="0.15">
      <c r="A34" s="111" t="s">
        <v>179</v>
      </c>
      <c r="B34" s="112">
        <v>208</v>
      </c>
      <c r="C34" s="112">
        <v>145</v>
      </c>
      <c r="D34" s="112">
        <v>63</v>
      </c>
      <c r="E34" s="112">
        <v>220</v>
      </c>
      <c r="F34" s="112">
        <v>149</v>
      </c>
      <c r="G34" s="112">
        <v>71</v>
      </c>
      <c r="H34" s="112">
        <v>139</v>
      </c>
      <c r="I34" s="112">
        <v>96</v>
      </c>
      <c r="J34" s="112">
        <v>43</v>
      </c>
      <c r="K34" s="112">
        <v>5</v>
      </c>
      <c r="L34" s="112">
        <v>3</v>
      </c>
      <c r="M34" s="112">
        <v>2</v>
      </c>
      <c r="N34" s="115"/>
      <c r="O34" s="115"/>
      <c r="P34" s="115"/>
      <c r="Q34" s="115"/>
      <c r="R34" s="115"/>
      <c r="S34" s="115"/>
      <c r="T34" s="115"/>
    </row>
    <row r="35" spans="1:20" s="106" customFormat="1" ht="11.25" customHeight="1" x14ac:dyDescent="0.15">
      <c r="A35" s="111" t="s">
        <v>180</v>
      </c>
      <c r="B35" s="112">
        <v>503</v>
      </c>
      <c r="C35" s="112">
        <v>347</v>
      </c>
      <c r="D35" s="112">
        <v>156</v>
      </c>
      <c r="E35" s="112">
        <v>447</v>
      </c>
      <c r="F35" s="112">
        <v>316</v>
      </c>
      <c r="G35" s="112">
        <v>131</v>
      </c>
      <c r="H35" s="112">
        <v>265</v>
      </c>
      <c r="I35" s="112">
        <v>174</v>
      </c>
      <c r="J35" s="112">
        <v>91</v>
      </c>
      <c r="K35" s="112">
        <v>17</v>
      </c>
      <c r="L35" s="112">
        <v>5</v>
      </c>
      <c r="M35" s="112">
        <v>12</v>
      </c>
      <c r="N35" s="115"/>
      <c r="O35" s="115"/>
      <c r="P35" s="115"/>
      <c r="Q35" s="115"/>
      <c r="R35" s="115"/>
      <c r="S35" s="115"/>
      <c r="T35" s="115"/>
    </row>
    <row r="36" spans="1:20" s="106" customFormat="1" ht="11.25" customHeight="1" x14ac:dyDescent="0.15">
      <c r="A36" s="111" t="s">
        <v>181</v>
      </c>
      <c r="B36" s="112">
        <v>919</v>
      </c>
      <c r="C36" s="112">
        <v>608</v>
      </c>
      <c r="D36" s="112">
        <v>311</v>
      </c>
      <c r="E36" s="112">
        <v>854</v>
      </c>
      <c r="F36" s="112">
        <v>550</v>
      </c>
      <c r="G36" s="112">
        <v>304</v>
      </c>
      <c r="H36" s="112">
        <v>677</v>
      </c>
      <c r="I36" s="112">
        <v>446</v>
      </c>
      <c r="J36" s="112">
        <v>231</v>
      </c>
      <c r="K36" s="112">
        <v>25</v>
      </c>
      <c r="L36" s="112">
        <v>9</v>
      </c>
      <c r="M36" s="112">
        <v>16</v>
      </c>
    </row>
    <row r="37" spans="1:20" s="106" customFormat="1" ht="11.25" customHeight="1" x14ac:dyDescent="0.15">
      <c r="A37" s="111" t="s">
        <v>182</v>
      </c>
      <c r="B37" s="112">
        <v>362</v>
      </c>
      <c r="C37" s="112">
        <v>241</v>
      </c>
      <c r="D37" s="112">
        <v>121</v>
      </c>
      <c r="E37" s="112">
        <v>292</v>
      </c>
      <c r="F37" s="112">
        <v>185</v>
      </c>
      <c r="G37" s="112">
        <v>107</v>
      </c>
      <c r="H37" s="112">
        <v>255</v>
      </c>
      <c r="I37" s="112">
        <v>173</v>
      </c>
      <c r="J37" s="112">
        <v>82</v>
      </c>
      <c r="K37" s="112">
        <v>12</v>
      </c>
      <c r="L37" s="112">
        <v>3</v>
      </c>
      <c r="M37" s="112">
        <v>9</v>
      </c>
      <c r="N37" s="115"/>
      <c r="O37" s="115"/>
      <c r="P37" s="115"/>
      <c r="Q37" s="115"/>
      <c r="R37" s="115"/>
      <c r="S37" s="115"/>
      <c r="T37" s="115"/>
    </row>
    <row r="38" spans="1:20" s="106" customFormat="1" ht="11.25" customHeight="1" x14ac:dyDescent="0.15">
      <c r="A38" s="111" t="s">
        <v>183</v>
      </c>
      <c r="B38" s="112">
        <v>168</v>
      </c>
      <c r="C38" s="112">
        <v>109</v>
      </c>
      <c r="D38" s="112">
        <v>59</v>
      </c>
      <c r="E38" s="112">
        <v>170</v>
      </c>
      <c r="F38" s="112">
        <v>107</v>
      </c>
      <c r="G38" s="112">
        <v>63</v>
      </c>
      <c r="H38" s="112">
        <v>98</v>
      </c>
      <c r="I38" s="112">
        <v>62</v>
      </c>
      <c r="J38" s="112">
        <v>36</v>
      </c>
      <c r="K38" s="112">
        <v>3</v>
      </c>
      <c r="L38" s="112">
        <v>1</v>
      </c>
      <c r="M38" s="112">
        <v>2</v>
      </c>
      <c r="N38" s="115"/>
      <c r="O38" s="115"/>
      <c r="P38" s="115"/>
      <c r="Q38" s="115"/>
      <c r="R38" s="115"/>
      <c r="S38" s="115"/>
      <c r="T38" s="115"/>
    </row>
    <row r="39" spans="1:20" s="106" customFormat="1" ht="11.25" customHeight="1" x14ac:dyDescent="0.15">
      <c r="A39" s="111"/>
      <c r="N39" s="115"/>
      <c r="O39" s="115"/>
      <c r="P39" s="115"/>
      <c r="Q39" s="115"/>
      <c r="R39" s="115"/>
      <c r="S39" s="115"/>
      <c r="T39" s="115"/>
    </row>
    <row r="40" spans="1:20" s="106" customFormat="1" ht="11.25" customHeight="1" x14ac:dyDescent="0.15">
      <c r="A40" s="111" t="s">
        <v>184</v>
      </c>
      <c r="B40" s="112">
        <v>1440</v>
      </c>
      <c r="C40" s="112">
        <v>910</v>
      </c>
      <c r="D40" s="112">
        <v>530</v>
      </c>
      <c r="E40" s="112">
        <v>1331</v>
      </c>
      <c r="F40" s="112">
        <v>805</v>
      </c>
      <c r="G40" s="112">
        <v>526</v>
      </c>
      <c r="H40" s="112">
        <v>1066</v>
      </c>
      <c r="I40" s="112">
        <v>675</v>
      </c>
      <c r="J40" s="112">
        <v>391</v>
      </c>
      <c r="K40" s="112">
        <v>53</v>
      </c>
      <c r="L40" s="112">
        <v>21</v>
      </c>
      <c r="M40" s="112">
        <v>32</v>
      </c>
    </row>
    <row r="41" spans="1:20" s="106" customFormat="1" ht="11.25" customHeight="1" x14ac:dyDescent="0.15">
      <c r="A41" s="111" t="s">
        <v>185</v>
      </c>
      <c r="B41" s="112">
        <v>3234</v>
      </c>
      <c r="C41" s="112">
        <v>2072</v>
      </c>
      <c r="D41" s="112">
        <v>1162</v>
      </c>
      <c r="E41" s="112">
        <v>3055</v>
      </c>
      <c r="F41" s="112">
        <v>1924</v>
      </c>
      <c r="G41" s="112">
        <v>1131</v>
      </c>
      <c r="H41" s="112">
        <v>2310</v>
      </c>
      <c r="I41" s="112">
        <v>1478</v>
      </c>
      <c r="J41" s="112">
        <v>832</v>
      </c>
      <c r="K41" s="112">
        <v>64</v>
      </c>
      <c r="L41" s="112">
        <v>32</v>
      </c>
      <c r="M41" s="112">
        <v>32</v>
      </c>
    </row>
    <row r="42" spans="1:20" s="106" customFormat="1" ht="11.25" customHeight="1" x14ac:dyDescent="0.15">
      <c r="A42" s="111" t="s">
        <v>186</v>
      </c>
      <c r="B42" s="112">
        <v>1053</v>
      </c>
      <c r="C42" s="112">
        <v>674</v>
      </c>
      <c r="D42" s="112">
        <v>379</v>
      </c>
      <c r="E42" s="112">
        <v>1047</v>
      </c>
      <c r="F42" s="112">
        <v>660</v>
      </c>
      <c r="G42" s="112">
        <v>387</v>
      </c>
      <c r="H42" s="112">
        <v>791</v>
      </c>
      <c r="I42" s="112">
        <v>505</v>
      </c>
      <c r="J42" s="112">
        <v>286</v>
      </c>
      <c r="K42" s="112">
        <v>29</v>
      </c>
      <c r="L42" s="112">
        <v>15</v>
      </c>
      <c r="M42" s="112">
        <v>14</v>
      </c>
      <c r="N42" s="115"/>
      <c r="O42" s="115"/>
      <c r="P42" s="115"/>
      <c r="Q42" s="115"/>
      <c r="R42" s="115"/>
      <c r="S42" s="115"/>
      <c r="T42" s="115"/>
    </row>
    <row r="43" spans="1:20" s="106" customFormat="1" ht="11.25" customHeight="1" x14ac:dyDescent="0.15">
      <c r="A43" s="111" t="s">
        <v>187</v>
      </c>
      <c r="B43" s="112">
        <v>423</v>
      </c>
      <c r="C43" s="112">
        <v>245</v>
      </c>
      <c r="D43" s="112">
        <v>178</v>
      </c>
      <c r="E43" s="112">
        <v>401</v>
      </c>
      <c r="F43" s="112">
        <v>231</v>
      </c>
      <c r="G43" s="112">
        <v>170</v>
      </c>
      <c r="H43" s="112">
        <v>298</v>
      </c>
      <c r="I43" s="112">
        <v>180</v>
      </c>
      <c r="J43" s="112">
        <v>118</v>
      </c>
      <c r="K43" s="112">
        <v>7</v>
      </c>
      <c r="L43" s="112">
        <v>3</v>
      </c>
      <c r="M43" s="112">
        <v>4</v>
      </c>
    </row>
    <row r="44" spans="1:20" s="106" customFormat="1" ht="11.25" customHeight="1" x14ac:dyDescent="0.15">
      <c r="A44" s="111" t="s">
        <v>188</v>
      </c>
      <c r="B44" s="112">
        <v>229</v>
      </c>
      <c r="C44" s="112">
        <v>149</v>
      </c>
      <c r="D44" s="112">
        <v>80</v>
      </c>
      <c r="E44" s="112">
        <v>237</v>
      </c>
      <c r="F44" s="112">
        <v>150</v>
      </c>
      <c r="G44" s="112">
        <v>87</v>
      </c>
      <c r="H44" s="112">
        <v>146</v>
      </c>
      <c r="I44" s="112">
        <v>103</v>
      </c>
      <c r="J44" s="112">
        <v>43</v>
      </c>
      <c r="K44" s="112">
        <v>8</v>
      </c>
      <c r="L44" s="112">
        <v>3</v>
      </c>
      <c r="M44" s="112">
        <v>5</v>
      </c>
    </row>
    <row r="45" spans="1:20" s="106" customFormat="1" ht="11.25" customHeight="1" x14ac:dyDescent="0.15">
      <c r="A45" s="111"/>
      <c r="N45" s="115"/>
      <c r="O45" s="115"/>
      <c r="P45" s="115"/>
      <c r="Q45" s="115"/>
      <c r="R45" s="115"/>
      <c r="S45" s="115"/>
      <c r="T45" s="115"/>
    </row>
    <row r="46" spans="1:20" s="106" customFormat="1" ht="11.25" customHeight="1" x14ac:dyDescent="0.15">
      <c r="A46" s="111" t="s">
        <v>189</v>
      </c>
      <c r="B46" s="112">
        <v>370</v>
      </c>
      <c r="C46" s="112">
        <v>268</v>
      </c>
      <c r="D46" s="112">
        <v>102</v>
      </c>
      <c r="E46" s="112">
        <v>266</v>
      </c>
      <c r="F46" s="112">
        <v>186</v>
      </c>
      <c r="G46" s="112">
        <v>80</v>
      </c>
      <c r="H46" s="112">
        <v>265</v>
      </c>
      <c r="I46" s="112">
        <v>191</v>
      </c>
      <c r="J46" s="112">
        <v>74</v>
      </c>
      <c r="K46" s="112">
        <v>11</v>
      </c>
      <c r="L46" s="112">
        <v>2</v>
      </c>
      <c r="M46" s="112">
        <v>9</v>
      </c>
      <c r="N46" s="115"/>
      <c r="O46" s="115"/>
      <c r="P46" s="115"/>
      <c r="Q46" s="115"/>
      <c r="R46" s="115"/>
      <c r="S46" s="115"/>
      <c r="T46" s="115"/>
    </row>
    <row r="47" spans="1:20" s="106" customFormat="1" ht="11.25" customHeight="1" x14ac:dyDescent="0.15">
      <c r="A47" s="111" t="s">
        <v>190</v>
      </c>
      <c r="B47" s="112">
        <v>317</v>
      </c>
      <c r="C47" s="112">
        <v>207</v>
      </c>
      <c r="D47" s="112">
        <v>110</v>
      </c>
      <c r="E47" s="112">
        <v>259</v>
      </c>
      <c r="F47" s="112">
        <v>162</v>
      </c>
      <c r="G47" s="112">
        <v>97</v>
      </c>
      <c r="H47" s="112">
        <v>197</v>
      </c>
      <c r="I47" s="112">
        <v>133</v>
      </c>
      <c r="J47" s="112">
        <v>64</v>
      </c>
      <c r="K47" s="112">
        <v>20</v>
      </c>
      <c r="L47" s="112">
        <v>7</v>
      </c>
      <c r="M47" s="112">
        <v>13</v>
      </c>
      <c r="N47" s="115"/>
      <c r="O47" s="115"/>
      <c r="P47" s="115"/>
      <c r="Q47" s="115"/>
      <c r="R47" s="115"/>
      <c r="S47" s="115"/>
      <c r="T47" s="115"/>
    </row>
    <row r="48" spans="1:20" s="106" customFormat="1" ht="11.25" customHeight="1" x14ac:dyDescent="0.15">
      <c r="A48" s="111" t="s">
        <v>191</v>
      </c>
      <c r="B48" s="112">
        <v>731</v>
      </c>
      <c r="C48" s="112">
        <v>495</v>
      </c>
      <c r="D48" s="112">
        <v>236</v>
      </c>
      <c r="E48" s="112">
        <v>684</v>
      </c>
      <c r="F48" s="112">
        <v>465</v>
      </c>
      <c r="G48" s="112">
        <v>219</v>
      </c>
      <c r="H48" s="112">
        <v>522</v>
      </c>
      <c r="I48" s="112">
        <v>349</v>
      </c>
      <c r="J48" s="112">
        <v>173</v>
      </c>
      <c r="K48" s="112">
        <v>16</v>
      </c>
      <c r="L48" s="112">
        <v>7</v>
      </c>
      <c r="M48" s="112">
        <v>9</v>
      </c>
    </row>
    <row r="49" spans="1:20" s="106" customFormat="1" ht="11.25" customHeight="1" x14ac:dyDescent="0.15">
      <c r="A49" s="111" t="s">
        <v>192</v>
      </c>
      <c r="B49" s="112">
        <v>854</v>
      </c>
      <c r="C49" s="112">
        <v>519</v>
      </c>
      <c r="D49" s="112">
        <v>335</v>
      </c>
      <c r="E49" s="112">
        <v>818</v>
      </c>
      <c r="F49" s="112">
        <v>491</v>
      </c>
      <c r="G49" s="112">
        <v>327</v>
      </c>
      <c r="H49" s="112">
        <v>655</v>
      </c>
      <c r="I49" s="112">
        <v>401</v>
      </c>
      <c r="J49" s="112">
        <v>254</v>
      </c>
      <c r="K49" s="112">
        <v>37</v>
      </c>
      <c r="L49" s="112">
        <v>15</v>
      </c>
      <c r="M49" s="112">
        <v>22</v>
      </c>
      <c r="N49" s="115"/>
      <c r="O49" s="115"/>
      <c r="P49" s="115"/>
      <c r="Q49" s="115"/>
      <c r="R49" s="115"/>
      <c r="S49" s="115"/>
      <c r="T49" s="115"/>
    </row>
    <row r="50" spans="1:20" s="106" customFormat="1" ht="11.25" customHeight="1" x14ac:dyDescent="0.15">
      <c r="A50" s="111" t="s">
        <v>193</v>
      </c>
      <c r="B50" s="112">
        <v>458</v>
      </c>
      <c r="C50" s="112">
        <v>309</v>
      </c>
      <c r="D50" s="112">
        <v>149</v>
      </c>
      <c r="E50" s="112">
        <v>390</v>
      </c>
      <c r="F50" s="112">
        <v>270</v>
      </c>
      <c r="G50" s="112">
        <v>120</v>
      </c>
      <c r="H50" s="112">
        <v>254</v>
      </c>
      <c r="I50" s="112">
        <v>161</v>
      </c>
      <c r="J50" s="112">
        <v>93</v>
      </c>
      <c r="K50" s="112">
        <v>8</v>
      </c>
      <c r="L50" s="112">
        <v>3</v>
      </c>
      <c r="M50" s="112">
        <v>5</v>
      </c>
      <c r="N50" s="115"/>
      <c r="O50" s="115"/>
      <c r="P50" s="115"/>
      <c r="Q50" s="115"/>
      <c r="R50" s="115"/>
      <c r="S50" s="115"/>
      <c r="T50" s="115"/>
    </row>
    <row r="51" spans="1:20" s="106" customFormat="1" ht="11.25" customHeight="1" x14ac:dyDescent="0.15">
      <c r="A51" s="111"/>
      <c r="N51" s="115"/>
      <c r="O51" s="115"/>
      <c r="P51" s="115"/>
      <c r="Q51" s="115"/>
      <c r="R51" s="115"/>
      <c r="S51" s="115"/>
      <c r="T51" s="115"/>
    </row>
    <row r="52" spans="1:20" s="106" customFormat="1" ht="11.25" customHeight="1" x14ac:dyDescent="0.15">
      <c r="A52" s="111" t="s">
        <v>194</v>
      </c>
      <c r="B52" s="112">
        <v>416</v>
      </c>
      <c r="C52" s="112">
        <v>259</v>
      </c>
      <c r="D52" s="112">
        <v>157</v>
      </c>
      <c r="E52" s="112">
        <v>436</v>
      </c>
      <c r="F52" s="112">
        <v>261</v>
      </c>
      <c r="G52" s="112">
        <v>175</v>
      </c>
      <c r="H52" s="112">
        <v>263</v>
      </c>
      <c r="I52" s="112">
        <v>161</v>
      </c>
      <c r="J52" s="112">
        <v>102</v>
      </c>
      <c r="K52" s="112">
        <v>23</v>
      </c>
      <c r="L52" s="112">
        <v>8</v>
      </c>
      <c r="M52" s="112">
        <v>15</v>
      </c>
    </row>
    <row r="53" spans="1:20" s="106" customFormat="1" ht="11.25" customHeight="1" x14ac:dyDescent="0.15">
      <c r="A53" s="111" t="s">
        <v>195</v>
      </c>
      <c r="B53" s="112">
        <v>376</v>
      </c>
      <c r="C53" s="112">
        <v>256</v>
      </c>
      <c r="D53" s="112">
        <v>120</v>
      </c>
      <c r="E53" s="112">
        <v>323</v>
      </c>
      <c r="F53" s="112">
        <v>224</v>
      </c>
      <c r="G53" s="112">
        <v>99</v>
      </c>
      <c r="H53" s="112">
        <v>219</v>
      </c>
      <c r="I53" s="112">
        <v>143</v>
      </c>
      <c r="J53" s="112">
        <v>76</v>
      </c>
      <c r="K53" s="112">
        <v>6</v>
      </c>
      <c r="L53" s="112">
        <v>2</v>
      </c>
      <c r="M53" s="112">
        <v>4</v>
      </c>
    </row>
    <row r="54" spans="1:20" s="106" customFormat="1" ht="11.25" customHeight="1" x14ac:dyDescent="0.15">
      <c r="A54" s="111" t="s">
        <v>196</v>
      </c>
      <c r="B54" s="112">
        <v>570</v>
      </c>
      <c r="C54" s="112">
        <v>389</v>
      </c>
      <c r="D54" s="112">
        <v>181</v>
      </c>
      <c r="E54" s="112">
        <v>454</v>
      </c>
      <c r="F54" s="112">
        <v>305</v>
      </c>
      <c r="G54" s="112">
        <v>149</v>
      </c>
      <c r="H54" s="112">
        <v>355</v>
      </c>
      <c r="I54" s="112">
        <v>241</v>
      </c>
      <c r="J54" s="112">
        <v>114</v>
      </c>
      <c r="K54" s="112">
        <v>12</v>
      </c>
      <c r="L54" s="112">
        <v>7</v>
      </c>
      <c r="M54" s="112">
        <v>5</v>
      </c>
      <c r="N54" s="115"/>
      <c r="O54" s="115"/>
      <c r="P54" s="115"/>
      <c r="Q54" s="115"/>
      <c r="R54" s="115"/>
      <c r="S54" s="115"/>
      <c r="T54" s="115"/>
    </row>
    <row r="55" spans="1:20" s="106" customFormat="1" ht="11.25" customHeight="1" x14ac:dyDescent="0.15">
      <c r="A55" s="111" t="s">
        <v>197</v>
      </c>
      <c r="B55" s="112">
        <v>411</v>
      </c>
      <c r="C55" s="112">
        <v>245</v>
      </c>
      <c r="D55" s="112">
        <v>166</v>
      </c>
      <c r="E55" s="112">
        <v>376</v>
      </c>
      <c r="F55" s="112">
        <v>218</v>
      </c>
      <c r="G55" s="112">
        <v>158</v>
      </c>
      <c r="H55" s="112">
        <v>277</v>
      </c>
      <c r="I55" s="112">
        <v>166</v>
      </c>
      <c r="J55" s="112">
        <v>111</v>
      </c>
      <c r="K55" s="112">
        <v>15</v>
      </c>
      <c r="L55" s="112">
        <v>6</v>
      </c>
      <c r="M55" s="112">
        <v>9</v>
      </c>
      <c r="N55" s="115"/>
      <c r="O55" s="115"/>
      <c r="P55" s="115"/>
      <c r="Q55" s="115"/>
      <c r="R55" s="115"/>
      <c r="S55" s="115"/>
      <c r="T55" s="115"/>
    </row>
    <row r="56" spans="1:20" s="106" customFormat="1" ht="11.25" customHeight="1" x14ac:dyDescent="0.15">
      <c r="A56" s="111" t="s">
        <v>198</v>
      </c>
      <c r="B56" s="112">
        <v>2781</v>
      </c>
      <c r="C56" s="112">
        <v>1764</v>
      </c>
      <c r="D56" s="112">
        <v>1017</v>
      </c>
      <c r="E56" s="112">
        <v>2661</v>
      </c>
      <c r="F56" s="112">
        <v>1634</v>
      </c>
      <c r="G56" s="112">
        <v>1027</v>
      </c>
      <c r="H56" s="112">
        <v>1954</v>
      </c>
      <c r="I56" s="112">
        <v>1227</v>
      </c>
      <c r="J56" s="112">
        <v>727</v>
      </c>
      <c r="K56" s="112">
        <v>86</v>
      </c>
      <c r="L56" s="112">
        <v>34</v>
      </c>
      <c r="M56" s="112">
        <v>52</v>
      </c>
      <c r="N56" s="115"/>
      <c r="O56" s="115"/>
      <c r="P56" s="115"/>
      <c r="Q56" s="115"/>
      <c r="R56" s="115"/>
      <c r="S56" s="115"/>
      <c r="T56" s="115"/>
    </row>
    <row r="57" spans="1:20" s="106" customFormat="1" ht="11.25" customHeight="1" x14ac:dyDescent="0.15">
      <c r="A57" s="111"/>
      <c r="B57" s="112"/>
      <c r="C57" s="112"/>
      <c r="D57" s="112"/>
      <c r="E57" s="112"/>
      <c r="F57" s="112"/>
      <c r="G57" s="112"/>
      <c r="H57" s="112"/>
      <c r="I57" s="112"/>
      <c r="J57" s="112"/>
      <c r="K57" s="112"/>
      <c r="L57" s="112"/>
      <c r="M57" s="112"/>
    </row>
    <row r="58" spans="1:20" s="106" customFormat="1" ht="11.25" customHeight="1" x14ac:dyDescent="0.15">
      <c r="A58" s="111" t="s">
        <v>199</v>
      </c>
      <c r="B58" s="112">
        <v>588</v>
      </c>
      <c r="C58" s="112">
        <v>337</v>
      </c>
      <c r="D58" s="112">
        <v>251</v>
      </c>
      <c r="E58" s="112">
        <v>465</v>
      </c>
      <c r="F58" s="112">
        <v>270</v>
      </c>
      <c r="G58" s="112">
        <v>195</v>
      </c>
      <c r="H58" s="112">
        <v>403</v>
      </c>
      <c r="I58" s="112">
        <v>231</v>
      </c>
      <c r="J58" s="112">
        <v>172</v>
      </c>
      <c r="K58" s="112">
        <v>27</v>
      </c>
      <c r="L58" s="112">
        <v>6</v>
      </c>
      <c r="M58" s="112">
        <v>21</v>
      </c>
      <c r="N58" s="115"/>
      <c r="O58" s="115"/>
      <c r="P58" s="115"/>
      <c r="Q58" s="115"/>
      <c r="R58" s="115"/>
      <c r="S58" s="115"/>
      <c r="T58" s="115"/>
    </row>
    <row r="59" spans="1:20" s="106" customFormat="1" ht="11.25" customHeight="1" x14ac:dyDescent="0.15">
      <c r="A59" s="111" t="s">
        <v>200</v>
      </c>
      <c r="B59" s="112">
        <v>764</v>
      </c>
      <c r="C59" s="112">
        <v>467</v>
      </c>
      <c r="D59" s="112">
        <v>297</v>
      </c>
      <c r="E59" s="112">
        <v>763</v>
      </c>
      <c r="F59" s="112">
        <v>461</v>
      </c>
      <c r="G59" s="112">
        <v>302</v>
      </c>
      <c r="H59" s="112">
        <v>449</v>
      </c>
      <c r="I59" s="112">
        <v>284</v>
      </c>
      <c r="J59" s="112">
        <v>165</v>
      </c>
      <c r="K59" s="112">
        <v>28</v>
      </c>
      <c r="L59" s="112">
        <v>12</v>
      </c>
      <c r="M59" s="112">
        <v>16</v>
      </c>
    </row>
    <row r="60" spans="1:20" s="106" customFormat="1" ht="11.25" customHeight="1" x14ac:dyDescent="0.15">
      <c r="A60" s="111" t="s">
        <v>201</v>
      </c>
      <c r="B60" s="112">
        <v>1223</v>
      </c>
      <c r="C60" s="112">
        <v>714</v>
      </c>
      <c r="D60" s="112">
        <v>509</v>
      </c>
      <c r="E60" s="112">
        <v>1095</v>
      </c>
      <c r="F60" s="112">
        <v>635</v>
      </c>
      <c r="G60" s="112">
        <v>460</v>
      </c>
      <c r="H60" s="112">
        <v>651</v>
      </c>
      <c r="I60" s="112">
        <v>383</v>
      </c>
      <c r="J60" s="112">
        <v>268</v>
      </c>
      <c r="K60" s="112">
        <v>23</v>
      </c>
      <c r="L60" s="112">
        <v>11</v>
      </c>
      <c r="M60" s="112">
        <v>12</v>
      </c>
    </row>
    <row r="61" spans="1:20" s="106" customFormat="1" ht="11.25" customHeight="1" x14ac:dyDescent="0.15">
      <c r="A61" s="111" t="s">
        <v>202</v>
      </c>
      <c r="B61" s="112">
        <v>639</v>
      </c>
      <c r="C61" s="112">
        <v>395</v>
      </c>
      <c r="D61" s="112">
        <v>244</v>
      </c>
      <c r="E61" s="112">
        <v>626</v>
      </c>
      <c r="F61" s="112">
        <v>398</v>
      </c>
      <c r="G61" s="112">
        <v>228</v>
      </c>
      <c r="H61" s="112">
        <v>455</v>
      </c>
      <c r="I61" s="112">
        <v>280</v>
      </c>
      <c r="J61" s="112">
        <v>175</v>
      </c>
      <c r="K61" s="112">
        <v>26</v>
      </c>
      <c r="L61" s="112">
        <v>13</v>
      </c>
      <c r="M61" s="112">
        <v>13</v>
      </c>
    </row>
    <row r="62" spans="1:20" s="106" customFormat="1" ht="11.25" customHeight="1" x14ac:dyDescent="0.15">
      <c r="A62" s="111" t="s">
        <v>203</v>
      </c>
      <c r="B62" s="112">
        <v>753</v>
      </c>
      <c r="C62" s="112">
        <v>499</v>
      </c>
      <c r="D62" s="112">
        <v>254</v>
      </c>
      <c r="E62" s="112">
        <v>706</v>
      </c>
      <c r="F62" s="112">
        <v>440</v>
      </c>
      <c r="G62" s="112">
        <v>266</v>
      </c>
      <c r="H62" s="112">
        <v>536</v>
      </c>
      <c r="I62" s="112">
        <v>357</v>
      </c>
      <c r="J62" s="112">
        <v>179</v>
      </c>
      <c r="K62" s="112">
        <v>22</v>
      </c>
      <c r="L62" s="112">
        <v>9</v>
      </c>
      <c r="M62" s="112">
        <v>13</v>
      </c>
    </row>
    <row r="63" spans="1:20" s="106" customFormat="1" ht="11.25" customHeight="1" x14ac:dyDescent="0.15">
      <c r="A63" s="111"/>
      <c r="B63" s="112"/>
      <c r="C63" s="112"/>
      <c r="D63" s="112"/>
      <c r="E63" s="112"/>
      <c r="F63" s="112"/>
      <c r="G63" s="112"/>
      <c r="H63" s="112"/>
      <c r="I63" s="112"/>
      <c r="J63" s="112"/>
      <c r="K63" s="112"/>
      <c r="L63" s="112"/>
      <c r="M63" s="112"/>
    </row>
    <row r="64" spans="1:20" s="106" customFormat="1" ht="11.25" customHeight="1" x14ac:dyDescent="0.15">
      <c r="A64" s="111" t="s">
        <v>204</v>
      </c>
      <c r="B64" s="112">
        <v>1144</v>
      </c>
      <c r="C64" s="112">
        <v>681</v>
      </c>
      <c r="D64" s="112">
        <v>463</v>
      </c>
      <c r="E64" s="112">
        <v>1121</v>
      </c>
      <c r="F64" s="112">
        <v>685</v>
      </c>
      <c r="G64" s="112">
        <v>436</v>
      </c>
      <c r="H64" s="112">
        <v>792</v>
      </c>
      <c r="I64" s="112">
        <v>467</v>
      </c>
      <c r="J64" s="112">
        <v>325</v>
      </c>
      <c r="K64" s="112">
        <v>38</v>
      </c>
      <c r="L64" s="112">
        <v>15</v>
      </c>
      <c r="M64" s="112">
        <v>23</v>
      </c>
    </row>
    <row r="65" spans="1:13" s="106" customFormat="1" ht="11.25" customHeight="1" x14ac:dyDescent="0.15">
      <c r="A65" s="111" t="s">
        <v>205</v>
      </c>
      <c r="B65" s="112">
        <v>1943</v>
      </c>
      <c r="C65" s="112">
        <v>837</v>
      </c>
      <c r="D65" s="112">
        <v>1106</v>
      </c>
      <c r="E65" s="112">
        <v>1625</v>
      </c>
      <c r="F65" s="112">
        <v>705</v>
      </c>
      <c r="G65" s="112">
        <v>920</v>
      </c>
      <c r="H65" s="112">
        <v>1300</v>
      </c>
      <c r="I65" s="112">
        <v>562</v>
      </c>
      <c r="J65" s="112">
        <v>738</v>
      </c>
      <c r="K65" s="112">
        <v>58</v>
      </c>
      <c r="L65" s="112">
        <v>11</v>
      </c>
      <c r="M65" s="112">
        <v>47</v>
      </c>
    </row>
    <row r="66" spans="1:13" s="116" customFormat="1" ht="11.25" customHeight="1" thickBot="1" x14ac:dyDescent="0.2">
      <c r="A66" s="132"/>
      <c r="B66" s="133"/>
      <c r="C66" s="133"/>
      <c r="D66" s="133"/>
      <c r="E66" s="133"/>
      <c r="F66" s="133"/>
      <c r="G66" s="133"/>
      <c r="H66" s="133"/>
      <c r="I66" s="133"/>
      <c r="J66" s="133"/>
      <c r="K66" s="133"/>
      <c r="L66" s="133"/>
      <c r="M66" s="133"/>
    </row>
    <row r="67" spans="1:13" s="116" customFormat="1" ht="8.25" customHeight="1" x14ac:dyDescent="0.15">
      <c r="B67" s="105"/>
      <c r="C67" s="105"/>
      <c r="D67" s="105"/>
      <c r="E67" s="105"/>
      <c r="F67" s="105"/>
      <c r="G67" s="105"/>
      <c r="H67" s="105"/>
      <c r="I67" s="105"/>
      <c r="J67" s="105"/>
    </row>
    <row r="68" spans="1:13" s="116" customFormat="1" ht="13.5" x14ac:dyDescent="0.15">
      <c r="B68" s="105"/>
      <c r="C68" s="105"/>
      <c r="D68" s="105"/>
      <c r="E68" s="105"/>
      <c r="F68" s="105"/>
      <c r="G68" s="105"/>
      <c r="H68" s="105"/>
      <c r="I68" s="105"/>
      <c r="J68" s="105"/>
    </row>
    <row r="69" spans="1:13" s="116" customFormat="1" ht="13.5" x14ac:dyDescent="0.15">
      <c r="B69" s="105"/>
      <c r="C69" s="105"/>
      <c r="D69" s="105"/>
      <c r="E69" s="105"/>
      <c r="F69" s="105"/>
      <c r="G69" s="105"/>
      <c r="H69" s="105"/>
      <c r="I69" s="105"/>
      <c r="J69" s="105"/>
    </row>
    <row r="70" spans="1:13" s="116" customFormat="1" ht="13.5" x14ac:dyDescent="0.15">
      <c r="B70" s="105"/>
      <c r="C70" s="105"/>
      <c r="D70" s="105"/>
      <c r="E70" s="105"/>
      <c r="F70" s="105"/>
      <c r="G70" s="105"/>
      <c r="H70" s="105"/>
      <c r="I70" s="105"/>
      <c r="J70" s="105"/>
    </row>
    <row r="71" spans="1:13" s="116" customFormat="1" ht="13.5" x14ac:dyDescent="0.15">
      <c r="B71" s="105"/>
      <c r="C71" s="105"/>
      <c r="D71" s="105"/>
      <c r="E71" s="105"/>
      <c r="F71" s="105"/>
      <c r="G71" s="105"/>
      <c r="H71" s="105"/>
      <c r="I71" s="105"/>
      <c r="J71" s="105"/>
    </row>
    <row r="72" spans="1:13" s="116" customFormat="1" ht="13.5" x14ac:dyDescent="0.15">
      <c r="B72" s="105"/>
      <c r="C72" s="105"/>
      <c r="D72" s="105"/>
      <c r="E72" s="105"/>
      <c r="F72" s="105"/>
      <c r="G72" s="105"/>
      <c r="H72" s="105"/>
      <c r="I72" s="105"/>
      <c r="J72" s="105"/>
    </row>
    <row r="73" spans="1:13" s="116" customFormat="1" ht="13.5" x14ac:dyDescent="0.15">
      <c r="B73" s="105"/>
      <c r="C73" s="105"/>
      <c r="D73" s="105"/>
      <c r="E73" s="105"/>
      <c r="F73" s="105"/>
      <c r="G73" s="105"/>
      <c r="H73" s="105"/>
      <c r="I73" s="105"/>
      <c r="J73" s="105"/>
    </row>
    <row r="74" spans="1:13" s="116" customFormat="1" ht="13.5" x14ac:dyDescent="0.15">
      <c r="B74" s="105"/>
      <c r="C74" s="105"/>
      <c r="D74" s="105"/>
      <c r="E74" s="105"/>
      <c r="F74" s="105"/>
      <c r="G74" s="105"/>
      <c r="H74" s="105"/>
      <c r="I74" s="105"/>
      <c r="J74" s="105"/>
    </row>
    <row r="75" spans="1:13" s="116" customFormat="1" ht="13.5" x14ac:dyDescent="0.15">
      <c r="B75" s="105"/>
      <c r="C75" s="105"/>
      <c r="D75" s="105"/>
      <c r="E75" s="105"/>
      <c r="F75" s="105"/>
      <c r="G75" s="105"/>
      <c r="H75" s="105"/>
      <c r="I75" s="105"/>
      <c r="J75" s="105"/>
    </row>
    <row r="76" spans="1:13" s="116" customFormat="1" ht="13.5" x14ac:dyDescent="0.15">
      <c r="B76" s="105"/>
      <c r="C76" s="105"/>
      <c r="D76" s="105"/>
      <c r="E76" s="105"/>
      <c r="F76" s="105"/>
      <c r="G76" s="105"/>
      <c r="H76" s="105"/>
      <c r="I76" s="105"/>
      <c r="J76" s="105"/>
    </row>
    <row r="77" spans="1:13" s="116" customFormat="1" ht="13.5" x14ac:dyDescent="0.15">
      <c r="B77" s="105"/>
      <c r="C77" s="105"/>
      <c r="D77" s="105"/>
      <c r="E77" s="105"/>
      <c r="F77" s="105"/>
      <c r="G77" s="105"/>
      <c r="H77" s="105"/>
      <c r="I77" s="105"/>
      <c r="J77" s="105"/>
    </row>
    <row r="78" spans="1:13" s="116" customFormat="1" ht="13.5" x14ac:dyDescent="0.15">
      <c r="B78" s="105"/>
      <c r="C78" s="105"/>
      <c r="D78" s="105"/>
      <c r="E78" s="105"/>
      <c r="F78" s="105"/>
      <c r="G78" s="105"/>
      <c r="H78" s="105"/>
      <c r="I78" s="105"/>
      <c r="J78" s="105"/>
    </row>
    <row r="79" spans="1:13" s="116" customFormat="1" ht="13.5" x14ac:dyDescent="0.15">
      <c r="B79" s="105"/>
      <c r="C79" s="105"/>
      <c r="D79" s="105"/>
      <c r="E79" s="105"/>
      <c r="F79" s="105"/>
      <c r="G79" s="105"/>
      <c r="H79" s="105"/>
      <c r="I79" s="105"/>
      <c r="J79" s="105"/>
    </row>
    <row r="80" spans="1:13" s="116" customFormat="1" ht="13.5" x14ac:dyDescent="0.15">
      <c r="B80" s="105"/>
      <c r="C80" s="105"/>
      <c r="D80" s="105"/>
      <c r="E80" s="105"/>
      <c r="F80" s="105"/>
      <c r="G80" s="105"/>
      <c r="H80" s="105"/>
      <c r="I80" s="105"/>
      <c r="J80" s="105"/>
    </row>
    <row r="81" spans="2:10" s="116" customFormat="1" ht="13.5" x14ac:dyDescent="0.15">
      <c r="B81" s="105"/>
      <c r="C81" s="105"/>
      <c r="D81" s="105"/>
      <c r="E81" s="105"/>
      <c r="F81" s="105"/>
      <c r="G81" s="105"/>
      <c r="H81" s="105"/>
      <c r="I81" s="105"/>
      <c r="J81" s="105"/>
    </row>
    <row r="82" spans="2:10" s="116" customFormat="1" ht="13.5" x14ac:dyDescent="0.15">
      <c r="B82" s="105"/>
      <c r="C82" s="105"/>
      <c r="D82" s="105"/>
      <c r="E82" s="105"/>
      <c r="F82" s="105"/>
      <c r="G82" s="105"/>
      <c r="H82" s="105"/>
      <c r="I82" s="105"/>
      <c r="J82" s="105"/>
    </row>
    <row r="83" spans="2:10" s="116" customFormat="1" ht="13.5" x14ac:dyDescent="0.15">
      <c r="B83" s="115"/>
      <c r="C83" s="115"/>
      <c r="D83" s="115"/>
      <c r="E83" s="115"/>
      <c r="F83" s="115"/>
      <c r="G83" s="115"/>
      <c r="H83" s="115"/>
      <c r="I83" s="115"/>
      <c r="J83" s="115"/>
    </row>
    <row r="84" spans="2:10" s="116" customFormat="1" ht="13.5" x14ac:dyDescent="0.15">
      <c r="B84" s="115"/>
      <c r="C84" s="115"/>
      <c r="D84" s="115"/>
      <c r="E84" s="115"/>
      <c r="F84" s="115"/>
      <c r="G84" s="115"/>
      <c r="H84" s="115"/>
      <c r="I84" s="115"/>
      <c r="J84" s="115"/>
    </row>
    <row r="85" spans="2:10" s="116" customFormat="1" ht="13.5" x14ac:dyDescent="0.15">
      <c r="B85" s="115"/>
      <c r="C85" s="115"/>
      <c r="D85" s="115"/>
      <c r="E85" s="115"/>
      <c r="F85" s="115"/>
      <c r="G85" s="115"/>
      <c r="H85" s="115"/>
      <c r="I85" s="115"/>
      <c r="J85" s="115"/>
    </row>
    <row r="86" spans="2:10" s="116" customFormat="1" ht="13.5" x14ac:dyDescent="0.15">
      <c r="B86" s="115"/>
      <c r="C86" s="115"/>
      <c r="D86" s="115"/>
      <c r="E86" s="115"/>
      <c r="F86" s="115"/>
      <c r="G86" s="115"/>
      <c r="H86" s="115"/>
      <c r="I86" s="115"/>
      <c r="J86" s="115"/>
    </row>
    <row r="87" spans="2:10" s="116" customFormat="1" ht="13.5" x14ac:dyDescent="0.15">
      <c r="B87" s="115"/>
      <c r="C87" s="115"/>
      <c r="D87" s="115"/>
      <c r="E87" s="115"/>
      <c r="F87" s="115"/>
      <c r="G87" s="115"/>
      <c r="H87" s="115"/>
      <c r="I87" s="115"/>
      <c r="J87" s="115"/>
    </row>
    <row r="88" spans="2:10" s="116" customFormat="1" ht="13.5" x14ac:dyDescent="0.15">
      <c r="B88" s="115"/>
      <c r="C88" s="115"/>
      <c r="D88" s="115"/>
      <c r="E88" s="115"/>
      <c r="F88" s="115"/>
      <c r="G88" s="115"/>
      <c r="H88" s="115"/>
      <c r="I88" s="115"/>
      <c r="J88" s="115"/>
    </row>
    <row r="89" spans="2:10" s="116" customFormat="1" ht="13.5" x14ac:dyDescent="0.15">
      <c r="B89" s="115"/>
      <c r="C89" s="115"/>
      <c r="D89" s="115"/>
      <c r="E89" s="115"/>
      <c r="F89" s="115"/>
      <c r="G89" s="115"/>
      <c r="H89" s="115"/>
      <c r="I89" s="115"/>
      <c r="J89" s="115"/>
    </row>
    <row r="90" spans="2:10" s="116" customFormat="1" ht="13.5" x14ac:dyDescent="0.15">
      <c r="B90" s="115"/>
      <c r="C90" s="115"/>
      <c r="D90" s="115"/>
      <c r="E90" s="115"/>
      <c r="F90" s="115"/>
      <c r="G90" s="115"/>
      <c r="H90" s="115"/>
      <c r="I90" s="115"/>
      <c r="J90" s="115"/>
    </row>
    <row r="91" spans="2:10" s="116" customFormat="1" ht="13.5" x14ac:dyDescent="0.15">
      <c r="B91" s="115"/>
      <c r="C91" s="115"/>
      <c r="D91" s="115"/>
      <c r="E91" s="115"/>
      <c r="F91" s="115"/>
      <c r="G91" s="115"/>
      <c r="H91" s="115"/>
      <c r="I91" s="115"/>
      <c r="J91" s="115"/>
    </row>
    <row r="92" spans="2:10" s="116" customFormat="1" ht="13.5" x14ac:dyDescent="0.15">
      <c r="B92" s="115"/>
      <c r="C92" s="115"/>
      <c r="D92" s="115"/>
      <c r="E92" s="115"/>
      <c r="F92" s="115"/>
      <c r="G92" s="115"/>
      <c r="H92" s="115"/>
      <c r="I92" s="115"/>
      <c r="J92" s="115"/>
    </row>
    <row r="93" spans="2:10" s="116" customFormat="1" ht="13.5" x14ac:dyDescent="0.15"/>
    <row r="94" spans="2:10" s="116" customFormat="1" ht="13.5" x14ac:dyDescent="0.15"/>
    <row r="95" spans="2:10" s="116" customFormat="1" ht="13.5" x14ac:dyDescent="0.15"/>
    <row r="96" spans="2:10" s="116" customFormat="1" ht="13.5" x14ac:dyDescent="0.15"/>
    <row r="97" s="116" customFormat="1" ht="13.5" x14ac:dyDescent="0.15"/>
    <row r="98" s="116" customFormat="1" ht="13.5" x14ac:dyDescent="0.15"/>
    <row r="99" s="116" customFormat="1" ht="13.5" x14ac:dyDescent="0.15"/>
    <row r="100" s="116" customFormat="1" ht="13.5" x14ac:dyDescent="0.15"/>
    <row r="101" s="116" customFormat="1" ht="13.5" x14ac:dyDescent="0.15"/>
    <row r="102" s="116" customFormat="1" ht="13.5" x14ac:dyDescent="0.15"/>
    <row r="103" s="116" customFormat="1" ht="13.5" x14ac:dyDescent="0.15"/>
    <row r="104" s="116" customFormat="1" ht="13.5" x14ac:dyDescent="0.15"/>
    <row r="105" s="116" customFormat="1" ht="13.5" x14ac:dyDescent="0.15"/>
    <row r="106" s="116" customFormat="1" ht="13.5" x14ac:dyDescent="0.15"/>
    <row r="107" s="116" customFormat="1" ht="13.5" x14ac:dyDescent="0.15"/>
    <row r="108" s="116" customFormat="1" ht="13.5" x14ac:dyDescent="0.15"/>
    <row r="109" s="116" customFormat="1" ht="13.5" x14ac:dyDescent="0.15"/>
    <row r="110" s="116" customFormat="1" ht="13.5" x14ac:dyDescent="0.15"/>
    <row r="111" s="116" customFormat="1" ht="13.5" x14ac:dyDescent="0.15"/>
    <row r="112" s="116" customFormat="1" ht="13.5" x14ac:dyDescent="0.15"/>
    <row r="113" s="116" customFormat="1" ht="13.5" x14ac:dyDescent="0.15"/>
    <row r="114" s="116" customFormat="1" ht="13.5" x14ac:dyDescent="0.15"/>
    <row r="115" s="116" customFormat="1" ht="13.5" x14ac:dyDescent="0.15"/>
    <row r="116" s="116" customFormat="1" ht="13.5" x14ac:dyDescent="0.15"/>
    <row r="117" s="116" customFormat="1" ht="13.5" x14ac:dyDescent="0.15"/>
    <row r="118" s="116" customFormat="1" ht="13.5" x14ac:dyDescent="0.15"/>
    <row r="119" s="116" customFormat="1" ht="13.5" x14ac:dyDescent="0.15"/>
    <row r="120" s="116" customFormat="1" ht="13.5" x14ac:dyDescent="0.15"/>
    <row r="121" s="116" customFormat="1" ht="13.5" x14ac:dyDescent="0.15"/>
    <row r="122" s="116" customFormat="1" ht="13.5" x14ac:dyDescent="0.15"/>
    <row r="123" s="116" customFormat="1" ht="13.5" x14ac:dyDescent="0.15"/>
    <row r="124" s="116" customFormat="1" ht="13.5" x14ac:dyDescent="0.15"/>
    <row r="125" s="116" customFormat="1" ht="13.5" x14ac:dyDescent="0.15"/>
    <row r="126" s="116" customFormat="1" ht="13.5" x14ac:dyDescent="0.15"/>
    <row r="127" s="116" customFormat="1" ht="13.5" x14ac:dyDescent="0.15"/>
    <row r="128" s="116" customFormat="1" ht="13.5" x14ac:dyDescent="0.15"/>
    <row r="129" s="116" customFormat="1" ht="13.5" x14ac:dyDescent="0.15"/>
    <row r="130" s="116" customFormat="1" ht="13.5" x14ac:dyDescent="0.15"/>
    <row r="131" s="116" customFormat="1" ht="13.5" x14ac:dyDescent="0.15"/>
    <row r="132" s="116" customFormat="1" ht="13.5" x14ac:dyDescent="0.15"/>
    <row r="133" s="116" customFormat="1" ht="13.5" x14ac:dyDescent="0.15"/>
    <row r="134" s="116" customFormat="1" ht="13.5" x14ac:dyDescent="0.15"/>
    <row r="135" s="116" customFormat="1" ht="13.5" x14ac:dyDescent="0.15"/>
    <row r="136" s="116" customFormat="1" ht="13.5" x14ac:dyDescent="0.15"/>
    <row r="137" s="116" customFormat="1" ht="13.5" x14ac:dyDescent="0.15"/>
    <row r="138" s="116" customFormat="1" ht="13.5" x14ac:dyDescent="0.15"/>
    <row r="139" s="116" customFormat="1" ht="13.5" x14ac:dyDescent="0.15"/>
    <row r="140" s="116" customFormat="1" ht="13.5" x14ac:dyDescent="0.15"/>
    <row r="141" s="116" customFormat="1" ht="13.5" x14ac:dyDescent="0.15"/>
    <row r="142" s="116" customFormat="1" ht="13.5" x14ac:dyDescent="0.15"/>
    <row r="143" s="116" customFormat="1" ht="13.5" x14ac:dyDescent="0.15"/>
    <row r="144" s="116" customFormat="1" ht="13.5" x14ac:dyDescent="0.15"/>
    <row r="145" s="116" customFormat="1" ht="13.5" x14ac:dyDescent="0.15"/>
    <row r="146" s="116" customFormat="1" ht="13.5" x14ac:dyDescent="0.15"/>
    <row r="147" s="116" customFormat="1" ht="13.5" x14ac:dyDescent="0.15"/>
    <row r="148" s="116" customFormat="1" ht="13.5" x14ac:dyDescent="0.15"/>
    <row r="149" s="116" customFormat="1" ht="13.5" x14ac:dyDescent="0.15"/>
    <row r="150" s="116" customFormat="1" ht="13.5" x14ac:dyDescent="0.15"/>
    <row r="151" s="116" customFormat="1" ht="13.5" x14ac:dyDescent="0.15"/>
    <row r="152" s="116" customFormat="1" ht="13.5" x14ac:dyDescent="0.15"/>
    <row r="153" s="116" customFormat="1" ht="13.5" x14ac:dyDescent="0.15"/>
    <row r="154" s="116" customFormat="1" ht="13.5" x14ac:dyDescent="0.15"/>
    <row r="155" s="116" customFormat="1" ht="13.5" x14ac:dyDescent="0.15"/>
    <row r="156" s="116" customFormat="1" ht="13.5" x14ac:dyDescent="0.15"/>
    <row r="157" s="116" customFormat="1" ht="13.5" x14ac:dyDescent="0.15"/>
    <row r="158" s="116" customFormat="1" ht="13.5" x14ac:dyDescent="0.15"/>
    <row r="159" s="116" customFormat="1" ht="13.5" x14ac:dyDescent="0.15"/>
    <row r="160" s="116" customFormat="1" ht="13.5" x14ac:dyDescent="0.15"/>
    <row r="161" s="116" customFormat="1" ht="13.5" x14ac:dyDescent="0.15"/>
    <row r="162" s="116" customFormat="1" ht="13.5" x14ac:dyDescent="0.15"/>
    <row r="163" s="116" customFormat="1" ht="13.5" x14ac:dyDescent="0.15"/>
    <row r="164" s="116" customFormat="1" ht="13.5" x14ac:dyDescent="0.15"/>
    <row r="165" s="116" customFormat="1" ht="13.5" x14ac:dyDescent="0.15"/>
    <row r="166" s="116" customFormat="1" ht="13.5" x14ac:dyDescent="0.15"/>
    <row r="167" s="116" customFormat="1" ht="13.5" x14ac:dyDescent="0.15"/>
    <row r="168" s="116" customFormat="1" ht="13.5" x14ac:dyDescent="0.15"/>
    <row r="169" s="116" customFormat="1" ht="13.5" x14ac:dyDescent="0.15"/>
    <row r="170" s="116" customFormat="1" ht="13.5" x14ac:dyDescent="0.15"/>
    <row r="171" s="116" customFormat="1" ht="13.5" x14ac:dyDescent="0.15"/>
    <row r="172" s="116" customFormat="1" ht="13.5" x14ac:dyDescent="0.15"/>
    <row r="173" s="116" customFormat="1" ht="13.5" x14ac:dyDescent="0.15"/>
    <row r="174" s="116" customFormat="1" ht="13.5" x14ac:dyDescent="0.15"/>
    <row r="175" s="116" customFormat="1" ht="13.5" x14ac:dyDescent="0.15"/>
    <row r="176" s="116" customFormat="1" ht="13.5" x14ac:dyDescent="0.15"/>
    <row r="177" s="116" customFormat="1" ht="13.5" x14ac:dyDescent="0.15"/>
    <row r="178" s="116" customFormat="1" ht="13.5" x14ac:dyDescent="0.15"/>
    <row r="179" s="116" customFormat="1" ht="13.5" x14ac:dyDescent="0.15"/>
    <row r="180" s="116" customFormat="1" ht="13.5" x14ac:dyDescent="0.15"/>
    <row r="181" s="116" customFormat="1" ht="13.5" x14ac:dyDescent="0.15"/>
    <row r="182" s="116" customFormat="1" ht="13.5" x14ac:dyDescent="0.15"/>
    <row r="183" s="116" customFormat="1" ht="13.5" x14ac:dyDescent="0.15"/>
    <row r="184" s="116" customFormat="1" ht="13.5" x14ac:dyDescent="0.15"/>
    <row r="185" s="116" customFormat="1" ht="13.5" x14ac:dyDescent="0.15"/>
    <row r="186" s="116" customFormat="1" ht="13.5" x14ac:dyDescent="0.15"/>
    <row r="187" s="116" customFormat="1" ht="13.5" x14ac:dyDescent="0.15"/>
    <row r="188" s="116" customFormat="1" ht="13.5" x14ac:dyDescent="0.15"/>
    <row r="189" s="116" customFormat="1" ht="13.5" x14ac:dyDescent="0.15"/>
    <row r="190" s="116" customFormat="1" ht="13.5" x14ac:dyDescent="0.15"/>
    <row r="191" s="116" customFormat="1" ht="13.5" x14ac:dyDescent="0.15"/>
    <row r="192" s="116" customFormat="1" ht="13.5" x14ac:dyDescent="0.15"/>
    <row r="193" s="116" customFormat="1" ht="13.5" x14ac:dyDescent="0.15"/>
    <row r="194" s="116" customFormat="1" ht="13.5" x14ac:dyDescent="0.15"/>
    <row r="195" s="116" customFormat="1" ht="13.5" x14ac:dyDescent="0.15"/>
    <row r="196" s="116" customFormat="1" ht="13.5" x14ac:dyDescent="0.15"/>
    <row r="197" s="116" customFormat="1" ht="13.5" x14ac:dyDescent="0.15"/>
    <row r="198" s="116" customFormat="1" ht="13.5" x14ac:dyDescent="0.15"/>
    <row r="199" s="116" customFormat="1" ht="13.5" x14ac:dyDescent="0.15"/>
    <row r="200" s="116" customFormat="1" ht="13.5" x14ac:dyDescent="0.15"/>
    <row r="201" s="116" customFormat="1" ht="13.5" x14ac:dyDescent="0.15"/>
    <row r="202" s="116" customFormat="1" ht="13.5" x14ac:dyDescent="0.15"/>
    <row r="203" s="116" customFormat="1" ht="13.5" x14ac:dyDescent="0.15"/>
    <row r="204" s="116" customFormat="1" ht="13.5" x14ac:dyDescent="0.15"/>
    <row r="205" s="116" customFormat="1" ht="13.5" x14ac:dyDescent="0.15"/>
    <row r="206" s="116" customFormat="1" ht="13.5" x14ac:dyDescent="0.15"/>
    <row r="207" s="116" customFormat="1" ht="13.5" x14ac:dyDescent="0.15"/>
    <row r="208" s="116" customFormat="1" ht="13.5" x14ac:dyDescent="0.15"/>
    <row r="209" s="116" customFormat="1" ht="13.5" x14ac:dyDescent="0.15"/>
    <row r="210" s="116" customFormat="1" ht="13.5" x14ac:dyDescent="0.15"/>
    <row r="211" s="116" customFormat="1" ht="13.5" x14ac:dyDescent="0.15"/>
    <row r="212" s="116" customFormat="1" ht="13.5" x14ac:dyDescent="0.15"/>
    <row r="213" s="116" customFormat="1" ht="13.5" x14ac:dyDescent="0.15"/>
    <row r="214" s="116" customFormat="1" ht="13.5" x14ac:dyDescent="0.15"/>
    <row r="215" s="116" customFormat="1" ht="13.5" x14ac:dyDescent="0.15"/>
    <row r="216" s="116" customFormat="1" ht="13.5" x14ac:dyDescent="0.15"/>
    <row r="217" s="116" customFormat="1" ht="13.5" x14ac:dyDescent="0.15"/>
    <row r="218" s="116" customFormat="1" ht="13.5" x14ac:dyDescent="0.15"/>
    <row r="219" s="116" customFormat="1" ht="13.5" x14ac:dyDescent="0.15"/>
    <row r="220" s="116" customFormat="1" ht="13.5" x14ac:dyDescent="0.15"/>
    <row r="221" s="116" customFormat="1" ht="13.5" x14ac:dyDescent="0.15"/>
    <row r="222" s="116" customFormat="1" ht="13.5" x14ac:dyDescent="0.15"/>
    <row r="223" s="116" customFormat="1" ht="13.5" x14ac:dyDescent="0.15"/>
    <row r="224" s="116" customFormat="1" ht="13.5" x14ac:dyDescent="0.15"/>
    <row r="225" s="116" customFormat="1" ht="13.5" x14ac:dyDescent="0.15"/>
    <row r="226" s="116" customFormat="1" ht="13.5" x14ac:dyDescent="0.15"/>
    <row r="227" s="116" customFormat="1" ht="13.5" x14ac:dyDescent="0.15"/>
    <row r="228" s="116" customFormat="1" ht="13.5" x14ac:dyDescent="0.15"/>
  </sheetData>
  <mergeCells count="7">
    <mergeCell ref="A1:M1"/>
    <mergeCell ref="A3:D3"/>
    <mergeCell ref="A4:A6"/>
    <mergeCell ref="B4:D5"/>
    <mergeCell ref="E4:G5"/>
    <mergeCell ref="H4:J5"/>
    <mergeCell ref="K5:M5"/>
  </mergeCells>
  <phoneticPr fontId="1"/>
  <pageMargins left="0.59055118110236215" right="0.59055118110236215" top="0.6692913385826772" bottom="0.6692913385826772" header="0.39370078740157483" footer="0.39370078740157483"/>
  <pageSetup paperSize="9" scale="99" fitToHeight="0" orientation="portrait" r:id="rId1"/>
  <headerFooter alignWithMargins="0"/>
  <rowBreaks count="1" manualBreakCount="1">
    <brk id="84" min="1" max="256" man="1"/>
  </rowBreak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outlinePr summaryBelow="0" summaryRight="0"/>
    <pageSetUpPr autoPageBreaks="0" fitToPage="1"/>
  </sheetPr>
  <dimension ref="A1:T228"/>
  <sheetViews>
    <sheetView showGridLines="0" showOutlineSymbols="0" zoomScaleNormal="100" zoomScaleSheetLayoutView="100" workbookViewId="0">
      <selection sqref="A1:J1"/>
    </sheetView>
  </sheetViews>
  <sheetFormatPr defaultColWidth="6.75" defaultRowHeight="12.75" customHeight="1" x14ac:dyDescent="0.15"/>
  <cols>
    <col min="1" max="1" width="10.625" style="105" customWidth="1"/>
    <col min="2" max="2" width="8.875" style="105" customWidth="1"/>
    <col min="3" max="4" width="9.125" style="105" customWidth="1"/>
    <col min="5" max="5" width="8.875" style="105" customWidth="1"/>
    <col min="6" max="7" width="9.125" style="105" customWidth="1"/>
    <col min="8" max="8" width="8.875" style="105" customWidth="1"/>
    <col min="9" max="10" width="9.125" style="105" customWidth="1"/>
    <col min="11" max="16384" width="6.75" style="105"/>
  </cols>
  <sheetData>
    <row r="1" spans="1:17" ht="18" customHeight="1" x14ac:dyDescent="0.15">
      <c r="A1" s="231" t="s">
        <v>362</v>
      </c>
      <c r="B1" s="231"/>
      <c r="C1" s="231"/>
      <c r="D1" s="231"/>
      <c r="E1" s="231"/>
      <c r="F1" s="231"/>
      <c r="G1" s="231"/>
      <c r="H1" s="231"/>
      <c r="I1" s="231"/>
      <c r="J1" s="231"/>
    </row>
    <row r="2" spans="1:17" ht="11.25" customHeight="1" x14ac:dyDescent="0.15"/>
    <row r="3" spans="1:17" ht="21" customHeight="1" thickBot="1" x14ac:dyDescent="0.2">
      <c r="A3" s="232" t="s">
        <v>351</v>
      </c>
      <c r="B3" s="232"/>
      <c r="C3" s="232"/>
      <c r="D3" s="232"/>
    </row>
    <row r="4" spans="1:17" ht="21" customHeight="1" x14ac:dyDescent="0.15">
      <c r="A4" s="233" t="s">
        <v>352</v>
      </c>
      <c r="B4" s="235" t="s">
        <v>353</v>
      </c>
      <c r="C4" s="235"/>
      <c r="D4" s="235"/>
      <c r="E4" s="235" t="s">
        <v>354</v>
      </c>
      <c r="F4" s="235"/>
      <c r="G4" s="235"/>
      <c r="H4" s="236" t="s">
        <v>363</v>
      </c>
      <c r="I4" s="236"/>
      <c r="J4" s="236"/>
    </row>
    <row r="5" spans="1:17" ht="21" customHeight="1" x14ac:dyDescent="0.15">
      <c r="A5" s="237"/>
      <c r="B5" s="238"/>
      <c r="C5" s="238"/>
      <c r="D5" s="238"/>
      <c r="E5" s="238"/>
      <c r="F5" s="238"/>
      <c r="G5" s="238"/>
      <c r="H5" s="239"/>
      <c r="I5" s="239"/>
      <c r="J5" s="239"/>
    </row>
    <row r="6" spans="1:17" ht="21" customHeight="1" thickBot="1" x14ac:dyDescent="0.2">
      <c r="A6" s="234"/>
      <c r="B6" s="107" t="s">
        <v>356</v>
      </c>
      <c r="C6" s="118" t="s">
        <v>357</v>
      </c>
      <c r="D6" s="118" t="s">
        <v>358</v>
      </c>
      <c r="E6" s="107" t="s">
        <v>356</v>
      </c>
      <c r="F6" s="118" t="s">
        <v>357</v>
      </c>
      <c r="G6" s="118" t="s">
        <v>358</v>
      </c>
      <c r="H6" s="107" t="s">
        <v>356</v>
      </c>
      <c r="I6" s="118" t="s">
        <v>357</v>
      </c>
      <c r="J6" s="119" t="s">
        <v>358</v>
      </c>
    </row>
    <row r="7" spans="1:17" ht="11.25" customHeight="1" x14ac:dyDescent="0.15">
      <c r="A7" s="120"/>
      <c r="J7" s="121"/>
    </row>
    <row r="8" spans="1:17" ht="11.25" customHeight="1" x14ac:dyDescent="0.15">
      <c r="A8" s="111" t="s">
        <v>157</v>
      </c>
      <c r="B8" s="112">
        <v>1035537</v>
      </c>
      <c r="C8" s="112">
        <v>670463</v>
      </c>
      <c r="D8" s="112">
        <v>365074</v>
      </c>
      <c r="E8" s="112">
        <v>729948</v>
      </c>
      <c r="F8" s="112">
        <v>458357</v>
      </c>
      <c r="G8" s="112">
        <v>271591</v>
      </c>
      <c r="H8" s="112">
        <v>787794</v>
      </c>
      <c r="I8" s="112">
        <v>522704</v>
      </c>
      <c r="J8" s="112">
        <v>265090</v>
      </c>
      <c r="K8" s="112"/>
    </row>
    <row r="9" spans="1:17" ht="11.25" customHeight="1" x14ac:dyDescent="0.15">
      <c r="A9" s="113"/>
      <c r="B9" s="112"/>
      <c r="C9" s="112"/>
      <c r="D9" s="112"/>
      <c r="E9" s="112"/>
      <c r="F9" s="112"/>
      <c r="G9" s="112"/>
      <c r="H9" s="112"/>
      <c r="I9" s="112"/>
      <c r="J9" s="112"/>
    </row>
    <row r="10" spans="1:17" ht="11.25" customHeight="1" x14ac:dyDescent="0.15">
      <c r="A10" s="111" t="s">
        <v>158</v>
      </c>
      <c r="B10" s="112">
        <v>66964</v>
      </c>
      <c r="C10" s="112">
        <v>43037</v>
      </c>
      <c r="D10" s="112">
        <v>23927</v>
      </c>
      <c r="E10" s="112">
        <v>44284</v>
      </c>
      <c r="F10" s="112">
        <v>27841</v>
      </c>
      <c r="G10" s="112">
        <v>16443</v>
      </c>
      <c r="H10" s="112">
        <v>51272</v>
      </c>
      <c r="I10" s="112">
        <v>33564</v>
      </c>
      <c r="J10" s="112">
        <v>17708</v>
      </c>
    </row>
    <row r="11" spans="1:17" ht="11.25" customHeight="1" x14ac:dyDescent="0.15">
      <c r="A11" s="111" t="s">
        <v>160</v>
      </c>
      <c r="B11" s="112">
        <v>14411</v>
      </c>
      <c r="C11" s="112">
        <v>8876</v>
      </c>
      <c r="D11" s="112">
        <v>5535</v>
      </c>
      <c r="E11" s="112">
        <v>10294</v>
      </c>
      <c r="F11" s="112">
        <v>6233</v>
      </c>
      <c r="G11" s="112">
        <v>4061</v>
      </c>
      <c r="H11" s="112">
        <v>10326</v>
      </c>
      <c r="I11" s="112">
        <v>6506</v>
      </c>
      <c r="J11" s="112">
        <v>3820</v>
      </c>
    </row>
    <row r="12" spans="1:17" ht="11.25" customHeight="1" x14ac:dyDescent="0.15">
      <c r="A12" s="111" t="s">
        <v>161</v>
      </c>
      <c r="B12" s="112">
        <v>13103</v>
      </c>
      <c r="C12" s="112">
        <v>8338</v>
      </c>
      <c r="D12" s="112">
        <v>4765</v>
      </c>
      <c r="E12" s="112">
        <v>9822</v>
      </c>
      <c r="F12" s="112">
        <v>6015</v>
      </c>
      <c r="G12" s="112">
        <v>3807</v>
      </c>
      <c r="H12" s="112">
        <v>9156</v>
      </c>
      <c r="I12" s="112">
        <v>5990</v>
      </c>
      <c r="J12" s="112">
        <v>3166</v>
      </c>
      <c r="K12" s="115"/>
      <c r="L12" s="115"/>
      <c r="M12" s="115"/>
      <c r="N12" s="115"/>
      <c r="O12" s="115"/>
      <c r="P12" s="115"/>
      <c r="Q12" s="115"/>
    </row>
    <row r="13" spans="1:17" ht="11.25" customHeight="1" x14ac:dyDescent="0.15">
      <c r="A13" s="111" t="s">
        <v>162</v>
      </c>
      <c r="B13" s="112">
        <v>22739</v>
      </c>
      <c r="C13" s="112">
        <v>14376</v>
      </c>
      <c r="D13" s="112">
        <v>8363</v>
      </c>
      <c r="E13" s="112">
        <v>14787</v>
      </c>
      <c r="F13" s="112">
        <v>9025</v>
      </c>
      <c r="G13" s="112">
        <v>5762</v>
      </c>
      <c r="H13" s="112">
        <v>17464</v>
      </c>
      <c r="I13" s="112">
        <v>11349</v>
      </c>
      <c r="J13" s="112">
        <v>6115</v>
      </c>
      <c r="K13" s="115"/>
      <c r="L13" s="115"/>
      <c r="M13" s="115"/>
      <c r="N13" s="115"/>
      <c r="O13" s="115"/>
      <c r="P13" s="115"/>
      <c r="Q13" s="115"/>
    </row>
    <row r="14" spans="1:17" ht="11.25" customHeight="1" x14ac:dyDescent="0.15">
      <c r="A14" s="111" t="s">
        <v>163</v>
      </c>
      <c r="B14" s="112">
        <v>10902</v>
      </c>
      <c r="C14" s="112">
        <v>7408</v>
      </c>
      <c r="D14" s="112">
        <v>3494</v>
      </c>
      <c r="E14" s="112">
        <v>8105</v>
      </c>
      <c r="F14" s="112">
        <v>5386</v>
      </c>
      <c r="G14" s="112">
        <v>2719</v>
      </c>
      <c r="H14" s="112">
        <v>7812</v>
      </c>
      <c r="I14" s="112">
        <v>5388</v>
      </c>
      <c r="J14" s="112">
        <v>2424</v>
      </c>
      <c r="K14" s="115"/>
      <c r="L14" s="115"/>
      <c r="M14" s="115"/>
      <c r="N14" s="115"/>
      <c r="O14" s="115"/>
      <c r="P14" s="115"/>
      <c r="Q14" s="115"/>
    </row>
    <row r="15" spans="1:17" ht="11.25" customHeight="1" x14ac:dyDescent="0.15">
      <c r="A15" s="111"/>
      <c r="K15" s="106"/>
      <c r="L15" s="106"/>
      <c r="M15" s="106"/>
      <c r="N15" s="106"/>
      <c r="O15" s="106"/>
      <c r="P15" s="106"/>
      <c r="Q15" s="106"/>
    </row>
    <row r="16" spans="1:17" ht="11.25" customHeight="1" x14ac:dyDescent="0.15">
      <c r="A16" s="111" t="s">
        <v>164</v>
      </c>
      <c r="B16" s="112">
        <v>12633</v>
      </c>
      <c r="C16" s="112">
        <v>8751</v>
      </c>
      <c r="D16" s="112">
        <v>3882</v>
      </c>
      <c r="E16" s="112">
        <v>9512</v>
      </c>
      <c r="F16" s="112">
        <v>6528</v>
      </c>
      <c r="G16" s="112">
        <v>2984</v>
      </c>
      <c r="H16" s="112">
        <v>9328</v>
      </c>
      <c r="I16" s="112">
        <v>6660</v>
      </c>
      <c r="J16" s="112">
        <v>2668</v>
      </c>
      <c r="K16" s="115"/>
      <c r="L16" s="115"/>
      <c r="M16" s="115"/>
      <c r="N16" s="115"/>
      <c r="O16" s="115"/>
      <c r="P16" s="115"/>
      <c r="Q16" s="115"/>
    </row>
    <row r="17" spans="1:17" ht="11.25" customHeight="1" x14ac:dyDescent="0.15">
      <c r="A17" s="111" t="s">
        <v>165</v>
      </c>
      <c r="B17" s="112">
        <v>19010</v>
      </c>
      <c r="C17" s="112">
        <v>12253</v>
      </c>
      <c r="D17" s="112">
        <v>6757</v>
      </c>
      <c r="E17" s="112">
        <v>13491</v>
      </c>
      <c r="F17" s="112">
        <v>8331</v>
      </c>
      <c r="G17" s="112">
        <v>5160</v>
      </c>
      <c r="H17" s="112">
        <v>15860</v>
      </c>
      <c r="I17" s="112">
        <v>10495</v>
      </c>
      <c r="J17" s="112">
        <v>5365</v>
      </c>
      <c r="K17" s="115"/>
      <c r="L17" s="115"/>
      <c r="M17" s="115"/>
      <c r="N17" s="115"/>
      <c r="O17" s="115"/>
      <c r="P17" s="115"/>
      <c r="Q17" s="115"/>
    </row>
    <row r="18" spans="1:17" ht="11.25" customHeight="1" x14ac:dyDescent="0.15">
      <c r="A18" s="111" t="s">
        <v>166</v>
      </c>
      <c r="B18" s="112">
        <v>14933</v>
      </c>
      <c r="C18" s="112">
        <v>9974</v>
      </c>
      <c r="D18" s="112">
        <v>4959</v>
      </c>
      <c r="E18" s="112">
        <v>11715</v>
      </c>
      <c r="F18" s="112">
        <v>7752</v>
      </c>
      <c r="G18" s="112">
        <v>3963</v>
      </c>
      <c r="H18" s="112">
        <v>11444</v>
      </c>
      <c r="I18" s="112">
        <v>7707</v>
      </c>
      <c r="J18" s="112">
        <v>3737</v>
      </c>
      <c r="K18" s="115"/>
      <c r="L18" s="115"/>
      <c r="M18" s="115"/>
      <c r="N18" s="115"/>
      <c r="O18" s="115"/>
      <c r="P18" s="115"/>
      <c r="Q18" s="115"/>
    </row>
    <row r="19" spans="1:17" ht="11.25" customHeight="1" x14ac:dyDescent="0.15">
      <c r="A19" s="111" t="s">
        <v>167</v>
      </c>
      <c r="B19" s="112">
        <v>13873</v>
      </c>
      <c r="C19" s="112">
        <v>8985</v>
      </c>
      <c r="D19" s="112">
        <v>4888</v>
      </c>
      <c r="E19" s="112">
        <v>9558</v>
      </c>
      <c r="F19" s="112">
        <v>5932</v>
      </c>
      <c r="G19" s="112">
        <v>3626</v>
      </c>
      <c r="H19" s="112">
        <v>10078</v>
      </c>
      <c r="I19" s="112">
        <v>6728</v>
      </c>
      <c r="J19" s="112">
        <v>3350</v>
      </c>
      <c r="K19" s="115"/>
      <c r="L19" s="115"/>
      <c r="M19" s="115"/>
      <c r="N19" s="115"/>
      <c r="O19" s="115"/>
      <c r="P19" s="115"/>
      <c r="Q19" s="115"/>
    </row>
    <row r="20" spans="1:17" ht="11.25" customHeight="1" x14ac:dyDescent="0.15">
      <c r="A20" s="111" t="s">
        <v>168</v>
      </c>
      <c r="B20" s="112">
        <v>17866</v>
      </c>
      <c r="C20" s="112">
        <v>10040</v>
      </c>
      <c r="D20" s="112">
        <v>7826</v>
      </c>
      <c r="E20" s="112">
        <v>12370</v>
      </c>
      <c r="F20" s="112">
        <v>6815</v>
      </c>
      <c r="G20" s="112">
        <v>5555</v>
      </c>
      <c r="H20" s="112">
        <v>12736</v>
      </c>
      <c r="I20" s="112">
        <v>7354</v>
      </c>
      <c r="J20" s="112">
        <v>5382</v>
      </c>
      <c r="K20" s="106"/>
      <c r="L20" s="106"/>
      <c r="M20" s="106"/>
      <c r="N20" s="106"/>
      <c r="O20" s="106"/>
      <c r="P20" s="106"/>
      <c r="Q20" s="106"/>
    </row>
    <row r="21" spans="1:17" ht="11.25" customHeight="1" x14ac:dyDescent="0.15">
      <c r="A21" s="111"/>
      <c r="K21" s="115"/>
      <c r="L21" s="115"/>
      <c r="M21" s="115"/>
      <c r="N21" s="115"/>
      <c r="O21" s="115"/>
      <c r="P21" s="115"/>
      <c r="Q21" s="115"/>
    </row>
    <row r="22" spans="1:17" ht="11.25" customHeight="1" x14ac:dyDescent="0.15">
      <c r="A22" s="111" t="s">
        <v>169</v>
      </c>
      <c r="B22" s="112">
        <v>28802</v>
      </c>
      <c r="C22" s="112">
        <v>18057</v>
      </c>
      <c r="D22" s="112">
        <v>10745</v>
      </c>
      <c r="E22" s="112">
        <v>21551</v>
      </c>
      <c r="F22" s="112">
        <v>13146</v>
      </c>
      <c r="G22" s="112">
        <v>8405</v>
      </c>
      <c r="H22" s="112">
        <v>21353</v>
      </c>
      <c r="I22" s="112">
        <v>13771</v>
      </c>
      <c r="J22" s="112">
        <v>7582</v>
      </c>
      <c r="K22" s="115"/>
      <c r="L22" s="115"/>
      <c r="M22" s="115"/>
      <c r="N22" s="115"/>
      <c r="O22" s="115"/>
      <c r="P22" s="115"/>
      <c r="Q22" s="115"/>
    </row>
    <row r="23" spans="1:17" ht="11.25" customHeight="1" x14ac:dyDescent="0.15">
      <c r="A23" s="111" t="s">
        <v>170</v>
      </c>
      <c r="B23" s="112">
        <v>20521</v>
      </c>
      <c r="C23" s="112">
        <v>13547</v>
      </c>
      <c r="D23" s="112">
        <v>6974</v>
      </c>
      <c r="E23" s="112">
        <v>15350</v>
      </c>
      <c r="F23" s="112">
        <v>9790</v>
      </c>
      <c r="G23" s="112">
        <v>5560</v>
      </c>
      <c r="H23" s="112">
        <v>15152</v>
      </c>
      <c r="I23" s="112">
        <v>10230</v>
      </c>
      <c r="J23" s="112">
        <v>4922</v>
      </c>
      <c r="K23" s="106"/>
      <c r="L23" s="106"/>
      <c r="M23" s="106"/>
      <c r="N23" s="106"/>
      <c r="O23" s="106"/>
      <c r="P23" s="106"/>
      <c r="Q23" s="106"/>
    </row>
    <row r="24" spans="1:17" ht="11.25" customHeight="1" x14ac:dyDescent="0.15">
      <c r="A24" s="111" t="s">
        <v>171</v>
      </c>
      <c r="B24" s="112">
        <v>94494</v>
      </c>
      <c r="C24" s="112">
        <v>64034</v>
      </c>
      <c r="D24" s="112">
        <v>30460</v>
      </c>
      <c r="E24" s="112">
        <v>73257</v>
      </c>
      <c r="F24" s="112">
        <v>48340</v>
      </c>
      <c r="G24" s="112">
        <v>24917</v>
      </c>
      <c r="H24" s="112">
        <v>71305</v>
      </c>
      <c r="I24" s="112">
        <v>49463</v>
      </c>
      <c r="J24" s="112">
        <v>21842</v>
      </c>
      <c r="K24" s="115"/>
      <c r="L24" s="115"/>
      <c r="M24" s="115"/>
      <c r="N24" s="115"/>
      <c r="O24" s="115"/>
      <c r="P24" s="115"/>
      <c r="Q24" s="115"/>
    </row>
    <row r="25" spans="1:17" ht="11.25" customHeight="1" x14ac:dyDescent="0.15">
      <c r="A25" s="111" t="s">
        <v>172</v>
      </c>
      <c r="B25" s="112">
        <v>31473</v>
      </c>
      <c r="C25" s="112">
        <v>20900</v>
      </c>
      <c r="D25" s="112">
        <v>10573</v>
      </c>
      <c r="E25" s="112">
        <v>21753</v>
      </c>
      <c r="F25" s="112">
        <v>14042</v>
      </c>
      <c r="G25" s="112">
        <v>7711</v>
      </c>
      <c r="H25" s="112">
        <v>22642</v>
      </c>
      <c r="I25" s="112">
        <v>15399</v>
      </c>
      <c r="J25" s="112">
        <v>7243</v>
      </c>
      <c r="K25" s="115"/>
      <c r="L25" s="115"/>
      <c r="M25" s="115"/>
      <c r="N25" s="115"/>
      <c r="O25" s="115"/>
      <c r="P25" s="115"/>
      <c r="Q25" s="115"/>
    </row>
    <row r="26" spans="1:17" ht="11.25" customHeight="1" x14ac:dyDescent="0.15">
      <c r="A26" s="111" t="s">
        <v>173</v>
      </c>
      <c r="B26" s="112">
        <v>22363</v>
      </c>
      <c r="C26" s="112">
        <v>15113</v>
      </c>
      <c r="D26" s="112">
        <v>7250</v>
      </c>
      <c r="E26" s="112">
        <v>17174</v>
      </c>
      <c r="F26" s="112">
        <v>11270</v>
      </c>
      <c r="G26" s="112">
        <v>5904</v>
      </c>
      <c r="H26" s="112">
        <v>15928</v>
      </c>
      <c r="I26" s="112">
        <v>11056</v>
      </c>
      <c r="J26" s="112">
        <v>4872</v>
      </c>
      <c r="K26" s="115"/>
      <c r="L26" s="115"/>
      <c r="M26" s="115"/>
      <c r="N26" s="115"/>
      <c r="O26" s="115"/>
      <c r="P26" s="115"/>
      <c r="Q26" s="115"/>
    </row>
    <row r="27" spans="1:17" ht="11.25" customHeight="1" x14ac:dyDescent="0.15">
      <c r="A27" s="111"/>
      <c r="K27" s="106"/>
      <c r="L27" s="106"/>
      <c r="M27" s="106"/>
      <c r="N27" s="106"/>
      <c r="O27" s="106"/>
      <c r="P27" s="106"/>
      <c r="Q27" s="106"/>
    </row>
    <row r="28" spans="1:17" ht="11.25" customHeight="1" x14ac:dyDescent="0.15">
      <c r="A28" s="111" t="s">
        <v>174</v>
      </c>
      <c r="B28" s="112">
        <v>12255</v>
      </c>
      <c r="C28" s="112">
        <v>8555</v>
      </c>
      <c r="D28" s="112">
        <v>3700</v>
      </c>
      <c r="E28" s="112">
        <v>8898</v>
      </c>
      <c r="F28" s="112">
        <v>6005</v>
      </c>
      <c r="G28" s="112">
        <v>2893</v>
      </c>
      <c r="H28" s="112">
        <v>8801</v>
      </c>
      <c r="I28" s="112">
        <v>6332</v>
      </c>
      <c r="J28" s="112">
        <v>2469</v>
      </c>
      <c r="K28" s="115"/>
      <c r="L28" s="115"/>
      <c r="M28" s="115"/>
      <c r="N28" s="115"/>
      <c r="O28" s="115"/>
      <c r="P28" s="115"/>
      <c r="Q28" s="115"/>
    </row>
    <row r="29" spans="1:17" ht="11.25" customHeight="1" x14ac:dyDescent="0.15">
      <c r="A29" s="111" t="s">
        <v>175</v>
      </c>
      <c r="B29" s="112">
        <v>13828</v>
      </c>
      <c r="C29" s="112">
        <v>9428</v>
      </c>
      <c r="D29" s="112">
        <v>4400</v>
      </c>
      <c r="E29" s="112">
        <v>8874</v>
      </c>
      <c r="F29" s="112">
        <v>5669</v>
      </c>
      <c r="G29" s="112">
        <v>3205</v>
      </c>
      <c r="H29" s="112">
        <v>10225</v>
      </c>
      <c r="I29" s="112">
        <v>7237</v>
      </c>
      <c r="J29" s="112">
        <v>2988</v>
      </c>
      <c r="K29" s="115"/>
      <c r="L29" s="115"/>
      <c r="M29" s="115"/>
      <c r="N29" s="115"/>
      <c r="O29" s="115"/>
      <c r="P29" s="115"/>
      <c r="Q29" s="115"/>
    </row>
    <row r="30" spans="1:17" ht="11.25" customHeight="1" x14ac:dyDescent="0.15">
      <c r="A30" s="111" t="s">
        <v>176</v>
      </c>
      <c r="B30" s="112">
        <v>9515</v>
      </c>
      <c r="C30" s="112">
        <v>6251</v>
      </c>
      <c r="D30" s="112">
        <v>3264</v>
      </c>
      <c r="E30" s="112">
        <v>6984</v>
      </c>
      <c r="F30" s="112">
        <v>4424</v>
      </c>
      <c r="G30" s="112">
        <v>2560</v>
      </c>
      <c r="H30" s="112">
        <v>7015</v>
      </c>
      <c r="I30" s="112">
        <v>4758</v>
      </c>
      <c r="J30" s="112">
        <v>2257</v>
      </c>
      <c r="K30" s="115"/>
      <c r="L30" s="115"/>
      <c r="M30" s="115"/>
      <c r="N30" s="115"/>
      <c r="O30" s="115"/>
      <c r="P30" s="115"/>
      <c r="Q30" s="115"/>
    </row>
    <row r="31" spans="1:17" ht="11.25" customHeight="1" x14ac:dyDescent="0.15">
      <c r="A31" s="111" t="s">
        <v>177</v>
      </c>
      <c r="B31" s="112">
        <v>5753</v>
      </c>
      <c r="C31" s="112">
        <v>3650</v>
      </c>
      <c r="D31" s="112">
        <v>2103</v>
      </c>
      <c r="E31" s="112">
        <v>4038</v>
      </c>
      <c r="F31" s="112">
        <v>2430</v>
      </c>
      <c r="G31" s="112">
        <v>1608</v>
      </c>
      <c r="H31" s="112">
        <v>4324</v>
      </c>
      <c r="I31" s="112">
        <v>2782</v>
      </c>
      <c r="J31" s="112">
        <v>1542</v>
      </c>
      <c r="K31" s="106"/>
      <c r="L31" s="106"/>
      <c r="M31" s="106"/>
      <c r="N31" s="106"/>
      <c r="O31" s="106"/>
      <c r="P31" s="106"/>
      <c r="Q31" s="106"/>
    </row>
    <row r="32" spans="1:17" ht="11.25" customHeight="1" x14ac:dyDescent="0.15">
      <c r="A32" s="111" t="s">
        <v>178</v>
      </c>
      <c r="B32" s="112">
        <v>17200</v>
      </c>
      <c r="C32" s="112">
        <v>10594</v>
      </c>
      <c r="D32" s="112">
        <v>6606</v>
      </c>
      <c r="E32" s="112">
        <v>12275</v>
      </c>
      <c r="F32" s="112">
        <v>7346</v>
      </c>
      <c r="G32" s="112">
        <v>4929</v>
      </c>
      <c r="H32" s="112">
        <v>12594</v>
      </c>
      <c r="I32" s="112">
        <v>7943</v>
      </c>
      <c r="J32" s="112">
        <v>4651</v>
      </c>
      <c r="K32" s="106"/>
      <c r="L32" s="106"/>
      <c r="M32" s="106"/>
      <c r="N32" s="106"/>
      <c r="O32" s="106"/>
      <c r="P32" s="106"/>
      <c r="Q32" s="106"/>
    </row>
    <row r="33" spans="1:17" ht="11.25" customHeight="1" x14ac:dyDescent="0.15">
      <c r="A33" s="111"/>
      <c r="K33" s="115"/>
      <c r="L33" s="115"/>
      <c r="M33" s="115"/>
      <c r="N33" s="115"/>
      <c r="O33" s="115"/>
      <c r="P33" s="115"/>
      <c r="Q33" s="115"/>
    </row>
    <row r="34" spans="1:17" ht="11.25" customHeight="1" x14ac:dyDescent="0.15">
      <c r="A34" s="111" t="s">
        <v>179</v>
      </c>
      <c r="B34" s="112">
        <v>17009</v>
      </c>
      <c r="C34" s="112">
        <v>11163</v>
      </c>
      <c r="D34" s="112">
        <v>5846</v>
      </c>
      <c r="E34" s="112">
        <v>12153</v>
      </c>
      <c r="F34" s="112">
        <v>7645</v>
      </c>
      <c r="G34" s="112">
        <v>4508</v>
      </c>
      <c r="H34" s="112">
        <v>12870</v>
      </c>
      <c r="I34" s="112">
        <v>8684</v>
      </c>
      <c r="J34" s="112">
        <v>4186</v>
      </c>
      <c r="K34" s="115"/>
      <c r="L34" s="115"/>
      <c r="M34" s="115"/>
      <c r="N34" s="115"/>
      <c r="O34" s="115"/>
      <c r="P34" s="115"/>
      <c r="Q34" s="115"/>
    </row>
    <row r="35" spans="1:17" ht="11.25" customHeight="1" x14ac:dyDescent="0.15">
      <c r="A35" s="111" t="s">
        <v>180</v>
      </c>
      <c r="B35" s="112">
        <v>25456</v>
      </c>
      <c r="C35" s="112">
        <v>17219</v>
      </c>
      <c r="D35" s="112">
        <v>8237</v>
      </c>
      <c r="E35" s="112">
        <v>18571</v>
      </c>
      <c r="F35" s="112">
        <v>12128</v>
      </c>
      <c r="G35" s="112">
        <v>6443</v>
      </c>
      <c r="H35" s="112">
        <v>19006</v>
      </c>
      <c r="I35" s="112">
        <v>13247</v>
      </c>
      <c r="J35" s="112">
        <v>5759</v>
      </c>
      <c r="K35" s="115"/>
      <c r="L35" s="115"/>
      <c r="M35" s="115"/>
      <c r="N35" s="115"/>
      <c r="O35" s="115"/>
      <c r="P35" s="115"/>
      <c r="Q35" s="115"/>
    </row>
    <row r="36" spans="1:17" ht="11.25" customHeight="1" x14ac:dyDescent="0.15">
      <c r="A36" s="111" t="s">
        <v>181</v>
      </c>
      <c r="B36" s="112">
        <v>49221</v>
      </c>
      <c r="C36" s="112">
        <v>32087</v>
      </c>
      <c r="D36" s="112">
        <v>17134</v>
      </c>
      <c r="E36" s="112">
        <v>35851</v>
      </c>
      <c r="F36" s="112">
        <v>22362</v>
      </c>
      <c r="G36" s="112">
        <v>13489</v>
      </c>
      <c r="H36" s="112">
        <v>36266</v>
      </c>
      <c r="I36" s="112">
        <v>24447</v>
      </c>
      <c r="J36" s="112">
        <v>11819</v>
      </c>
      <c r="K36" s="106"/>
      <c r="L36" s="106"/>
      <c r="M36" s="106"/>
      <c r="N36" s="106"/>
      <c r="O36" s="106"/>
      <c r="P36" s="106"/>
      <c r="Q36" s="106"/>
    </row>
    <row r="37" spans="1:17" ht="11.25" customHeight="1" x14ac:dyDescent="0.15">
      <c r="A37" s="111" t="s">
        <v>182</v>
      </c>
      <c r="B37" s="112">
        <v>12772</v>
      </c>
      <c r="C37" s="112">
        <v>8003</v>
      </c>
      <c r="D37" s="112">
        <v>4769</v>
      </c>
      <c r="E37" s="112">
        <v>8436</v>
      </c>
      <c r="F37" s="112">
        <v>5009</v>
      </c>
      <c r="G37" s="112">
        <v>3427</v>
      </c>
      <c r="H37" s="112">
        <v>9535</v>
      </c>
      <c r="I37" s="112">
        <v>6200</v>
      </c>
      <c r="J37" s="112">
        <v>3335</v>
      </c>
      <c r="K37" s="115"/>
      <c r="L37" s="115"/>
      <c r="M37" s="115"/>
      <c r="N37" s="115"/>
      <c r="O37" s="115"/>
      <c r="P37" s="115"/>
      <c r="Q37" s="115"/>
    </row>
    <row r="38" spans="1:17" ht="11.25" customHeight="1" x14ac:dyDescent="0.15">
      <c r="A38" s="111" t="s">
        <v>183</v>
      </c>
      <c r="B38" s="112">
        <v>9710</v>
      </c>
      <c r="C38" s="112">
        <v>6313</v>
      </c>
      <c r="D38" s="112">
        <v>3397</v>
      </c>
      <c r="E38" s="112">
        <v>7541</v>
      </c>
      <c r="F38" s="112">
        <v>4709</v>
      </c>
      <c r="G38" s="112">
        <v>2832</v>
      </c>
      <c r="H38" s="112">
        <v>6983</v>
      </c>
      <c r="I38" s="112">
        <v>4660</v>
      </c>
      <c r="J38" s="112">
        <v>2323</v>
      </c>
      <c r="K38" s="115"/>
      <c r="L38" s="115"/>
      <c r="M38" s="115"/>
      <c r="N38" s="115"/>
      <c r="O38" s="115"/>
      <c r="P38" s="115"/>
      <c r="Q38" s="115"/>
    </row>
    <row r="39" spans="1:17" ht="11.25" customHeight="1" x14ac:dyDescent="0.15">
      <c r="A39" s="111"/>
      <c r="K39" s="115"/>
      <c r="L39" s="115"/>
      <c r="M39" s="115"/>
      <c r="N39" s="115"/>
      <c r="O39" s="115"/>
      <c r="P39" s="115"/>
      <c r="Q39" s="115"/>
    </row>
    <row r="40" spans="1:17" ht="11.25" customHeight="1" x14ac:dyDescent="0.15">
      <c r="A40" s="111" t="s">
        <v>184</v>
      </c>
      <c r="B40" s="112">
        <v>22880</v>
      </c>
      <c r="C40" s="112">
        <v>15066</v>
      </c>
      <c r="D40" s="112">
        <v>7814</v>
      </c>
      <c r="E40" s="112">
        <v>17720</v>
      </c>
      <c r="F40" s="112">
        <v>11299</v>
      </c>
      <c r="G40" s="112">
        <v>6421</v>
      </c>
      <c r="H40" s="112">
        <v>17354</v>
      </c>
      <c r="I40" s="112">
        <v>11771</v>
      </c>
      <c r="J40" s="112">
        <v>5583</v>
      </c>
      <c r="K40" s="106"/>
      <c r="L40" s="106"/>
      <c r="M40" s="106"/>
      <c r="N40" s="106"/>
      <c r="O40" s="106"/>
      <c r="P40" s="106"/>
      <c r="Q40" s="106"/>
    </row>
    <row r="41" spans="1:17" ht="11.25" customHeight="1" x14ac:dyDescent="0.15">
      <c r="A41" s="111" t="s">
        <v>185</v>
      </c>
      <c r="B41" s="112">
        <v>82146</v>
      </c>
      <c r="C41" s="112">
        <v>52325</v>
      </c>
      <c r="D41" s="112">
        <v>29821</v>
      </c>
      <c r="E41" s="112">
        <v>63790</v>
      </c>
      <c r="F41" s="112">
        <v>39288</v>
      </c>
      <c r="G41" s="112">
        <v>24502</v>
      </c>
      <c r="H41" s="112">
        <v>60395</v>
      </c>
      <c r="I41" s="112">
        <v>39763</v>
      </c>
      <c r="J41" s="112">
        <v>20632</v>
      </c>
      <c r="K41" s="106"/>
      <c r="L41" s="106"/>
      <c r="M41" s="106"/>
      <c r="N41" s="106"/>
      <c r="O41" s="106"/>
      <c r="P41" s="106"/>
      <c r="Q41" s="106"/>
    </row>
    <row r="42" spans="1:17" ht="11.25" customHeight="1" x14ac:dyDescent="0.15">
      <c r="A42" s="111" t="s">
        <v>186</v>
      </c>
      <c r="B42" s="112">
        <v>37128</v>
      </c>
      <c r="C42" s="112">
        <v>24111</v>
      </c>
      <c r="D42" s="112">
        <v>13017</v>
      </c>
      <c r="E42" s="112">
        <v>23876</v>
      </c>
      <c r="F42" s="112">
        <v>14732</v>
      </c>
      <c r="G42" s="112">
        <v>9144</v>
      </c>
      <c r="H42" s="112">
        <v>28349</v>
      </c>
      <c r="I42" s="112">
        <v>19061</v>
      </c>
      <c r="J42" s="112">
        <v>9288</v>
      </c>
      <c r="K42" s="115"/>
      <c r="L42" s="115"/>
      <c r="M42" s="115"/>
      <c r="N42" s="115"/>
      <c r="O42" s="115"/>
      <c r="P42" s="115"/>
      <c r="Q42" s="115"/>
    </row>
    <row r="43" spans="1:17" ht="11.25" customHeight="1" x14ac:dyDescent="0.15">
      <c r="A43" s="111" t="s">
        <v>187</v>
      </c>
      <c r="B43" s="112">
        <v>8694</v>
      </c>
      <c r="C43" s="112">
        <v>5198</v>
      </c>
      <c r="D43" s="112">
        <v>3496</v>
      </c>
      <c r="E43" s="112">
        <v>6119</v>
      </c>
      <c r="F43" s="112">
        <v>3428</v>
      </c>
      <c r="G43" s="112">
        <v>2691</v>
      </c>
      <c r="H43" s="112">
        <v>6767</v>
      </c>
      <c r="I43" s="112">
        <v>4178</v>
      </c>
      <c r="J43" s="112">
        <v>2589</v>
      </c>
      <c r="K43" s="106"/>
      <c r="L43" s="106"/>
      <c r="M43" s="106"/>
      <c r="N43" s="106"/>
      <c r="O43" s="106"/>
      <c r="P43" s="106"/>
      <c r="Q43" s="106"/>
    </row>
    <row r="44" spans="1:17" ht="11.25" customHeight="1" x14ac:dyDescent="0.15">
      <c r="A44" s="111" t="s">
        <v>188</v>
      </c>
      <c r="B44" s="112">
        <v>7474</v>
      </c>
      <c r="C44" s="112">
        <v>4731</v>
      </c>
      <c r="D44" s="112">
        <v>2743</v>
      </c>
      <c r="E44" s="112">
        <v>5610</v>
      </c>
      <c r="F44" s="112">
        <v>3468</v>
      </c>
      <c r="G44" s="112">
        <v>2142</v>
      </c>
      <c r="H44" s="112">
        <v>5442</v>
      </c>
      <c r="I44" s="112">
        <v>3573</v>
      </c>
      <c r="J44" s="112">
        <v>1869</v>
      </c>
      <c r="K44" s="106"/>
      <c r="L44" s="106"/>
      <c r="M44" s="106"/>
      <c r="N44" s="106"/>
      <c r="O44" s="106"/>
      <c r="P44" s="106"/>
      <c r="Q44" s="106"/>
    </row>
    <row r="45" spans="1:17" ht="11.25" customHeight="1" x14ac:dyDescent="0.15">
      <c r="A45" s="111"/>
      <c r="K45" s="115"/>
      <c r="L45" s="115"/>
      <c r="M45" s="115"/>
      <c r="N45" s="115"/>
      <c r="O45" s="115"/>
      <c r="P45" s="115"/>
      <c r="Q45" s="115"/>
    </row>
    <row r="46" spans="1:17" ht="11.25" customHeight="1" x14ac:dyDescent="0.15">
      <c r="A46" s="111" t="s">
        <v>189</v>
      </c>
      <c r="B46" s="112">
        <v>6520</v>
      </c>
      <c r="C46" s="112">
        <v>4437</v>
      </c>
      <c r="D46" s="112">
        <v>2083</v>
      </c>
      <c r="E46" s="112">
        <v>4171</v>
      </c>
      <c r="F46" s="112">
        <v>2735</v>
      </c>
      <c r="G46" s="112">
        <v>1436</v>
      </c>
      <c r="H46" s="112">
        <v>4932</v>
      </c>
      <c r="I46" s="112">
        <v>3375</v>
      </c>
      <c r="J46" s="112">
        <v>1557</v>
      </c>
      <c r="K46" s="115"/>
      <c r="L46" s="115"/>
      <c r="M46" s="115"/>
      <c r="N46" s="115"/>
      <c r="O46" s="115"/>
      <c r="P46" s="115"/>
      <c r="Q46" s="115"/>
    </row>
    <row r="47" spans="1:17" ht="11.25" customHeight="1" x14ac:dyDescent="0.15">
      <c r="A47" s="111" t="s">
        <v>190</v>
      </c>
      <c r="B47" s="112">
        <v>8871</v>
      </c>
      <c r="C47" s="112">
        <v>5903</v>
      </c>
      <c r="D47" s="112">
        <v>2968</v>
      </c>
      <c r="E47" s="112">
        <v>6024</v>
      </c>
      <c r="F47" s="112">
        <v>3815</v>
      </c>
      <c r="G47" s="112">
        <v>2209</v>
      </c>
      <c r="H47" s="112">
        <v>6912</v>
      </c>
      <c r="I47" s="112">
        <v>4711</v>
      </c>
      <c r="J47" s="112">
        <v>2201</v>
      </c>
      <c r="K47" s="115"/>
      <c r="L47" s="115"/>
      <c r="M47" s="115"/>
      <c r="N47" s="115"/>
      <c r="O47" s="115"/>
      <c r="P47" s="115"/>
      <c r="Q47" s="115"/>
    </row>
    <row r="48" spans="1:17" ht="11.25" customHeight="1" x14ac:dyDescent="0.15">
      <c r="A48" s="111" t="s">
        <v>191</v>
      </c>
      <c r="B48" s="112">
        <v>19697</v>
      </c>
      <c r="C48" s="112">
        <v>13315</v>
      </c>
      <c r="D48" s="112">
        <v>6382</v>
      </c>
      <c r="E48" s="112">
        <v>13374</v>
      </c>
      <c r="F48" s="112">
        <v>8712</v>
      </c>
      <c r="G48" s="112">
        <v>4662</v>
      </c>
      <c r="H48" s="112">
        <v>15703</v>
      </c>
      <c r="I48" s="112">
        <v>10835</v>
      </c>
      <c r="J48" s="112">
        <v>4868</v>
      </c>
      <c r="K48" s="106"/>
      <c r="L48" s="106"/>
      <c r="M48" s="106"/>
      <c r="N48" s="106"/>
      <c r="O48" s="106"/>
      <c r="P48" s="106"/>
      <c r="Q48" s="106"/>
    </row>
    <row r="49" spans="1:20" ht="11.25" customHeight="1" x14ac:dyDescent="0.15">
      <c r="A49" s="111" t="s">
        <v>192</v>
      </c>
      <c r="B49" s="112">
        <v>29774</v>
      </c>
      <c r="C49" s="112">
        <v>19589</v>
      </c>
      <c r="D49" s="112">
        <v>10185</v>
      </c>
      <c r="E49" s="112">
        <v>18419</v>
      </c>
      <c r="F49" s="112">
        <v>11636</v>
      </c>
      <c r="G49" s="112">
        <v>6783</v>
      </c>
      <c r="H49" s="112">
        <v>23838</v>
      </c>
      <c r="I49" s="112">
        <v>16125</v>
      </c>
      <c r="J49" s="112">
        <v>7713</v>
      </c>
      <c r="K49" s="115"/>
      <c r="L49" s="115"/>
      <c r="M49" s="115"/>
      <c r="N49" s="115"/>
      <c r="O49" s="115"/>
      <c r="P49" s="115"/>
      <c r="Q49" s="115"/>
    </row>
    <row r="50" spans="1:20" ht="11.25" customHeight="1" x14ac:dyDescent="0.15">
      <c r="A50" s="111" t="s">
        <v>193</v>
      </c>
      <c r="B50" s="112">
        <v>13168</v>
      </c>
      <c r="C50" s="112">
        <v>8692</v>
      </c>
      <c r="D50" s="112">
        <v>4476</v>
      </c>
      <c r="E50" s="112">
        <v>9705</v>
      </c>
      <c r="F50" s="112">
        <v>6247</v>
      </c>
      <c r="G50" s="112">
        <v>3458</v>
      </c>
      <c r="H50" s="112">
        <v>9836</v>
      </c>
      <c r="I50" s="112">
        <v>6670</v>
      </c>
      <c r="J50" s="112">
        <v>3166</v>
      </c>
      <c r="K50" s="115"/>
      <c r="L50" s="115"/>
      <c r="M50" s="115"/>
      <c r="N50" s="115"/>
      <c r="O50" s="115"/>
      <c r="P50" s="115"/>
      <c r="Q50" s="115"/>
    </row>
    <row r="51" spans="1:20" ht="11.25" customHeight="1" x14ac:dyDescent="0.15">
      <c r="A51" s="111"/>
      <c r="K51" s="115"/>
      <c r="L51" s="115"/>
      <c r="M51" s="115"/>
      <c r="N51" s="115"/>
      <c r="O51" s="115"/>
      <c r="P51" s="115"/>
      <c r="Q51" s="115"/>
    </row>
    <row r="52" spans="1:20" ht="11.25" customHeight="1" x14ac:dyDescent="0.15">
      <c r="A52" s="111" t="s">
        <v>194</v>
      </c>
      <c r="B52" s="112">
        <v>8007</v>
      </c>
      <c r="C52" s="112">
        <v>5331</v>
      </c>
      <c r="D52" s="112">
        <v>2676</v>
      </c>
      <c r="E52" s="112">
        <v>6294</v>
      </c>
      <c r="F52" s="112">
        <v>4118</v>
      </c>
      <c r="G52" s="112">
        <v>2176</v>
      </c>
      <c r="H52" s="112">
        <v>6043</v>
      </c>
      <c r="I52" s="112">
        <v>4090</v>
      </c>
      <c r="J52" s="112">
        <v>1953</v>
      </c>
      <c r="K52" s="106"/>
      <c r="L52" s="106"/>
      <c r="M52" s="106"/>
      <c r="N52" s="106"/>
      <c r="O52" s="106"/>
      <c r="P52" s="106"/>
      <c r="Q52" s="106"/>
    </row>
    <row r="53" spans="1:20" ht="11.25" customHeight="1" x14ac:dyDescent="0.15">
      <c r="A53" s="111" t="s">
        <v>195</v>
      </c>
      <c r="B53" s="112">
        <v>11765</v>
      </c>
      <c r="C53" s="112">
        <v>7773</v>
      </c>
      <c r="D53" s="112">
        <v>3992</v>
      </c>
      <c r="E53" s="112">
        <v>8265</v>
      </c>
      <c r="F53" s="112">
        <v>5249</v>
      </c>
      <c r="G53" s="112">
        <v>3016</v>
      </c>
      <c r="H53" s="112">
        <v>8528</v>
      </c>
      <c r="I53" s="112">
        <v>5741</v>
      </c>
      <c r="J53" s="112">
        <v>2787</v>
      </c>
      <c r="K53" s="106"/>
      <c r="L53" s="106"/>
      <c r="M53" s="106"/>
      <c r="N53" s="106"/>
      <c r="O53" s="106"/>
      <c r="P53" s="106"/>
      <c r="Q53" s="106"/>
    </row>
    <row r="54" spans="1:20" ht="11.25" customHeight="1" x14ac:dyDescent="0.15">
      <c r="A54" s="111" t="s">
        <v>196</v>
      </c>
      <c r="B54" s="112">
        <v>15986</v>
      </c>
      <c r="C54" s="112">
        <v>10219</v>
      </c>
      <c r="D54" s="112">
        <v>5767</v>
      </c>
      <c r="E54" s="112">
        <v>10690</v>
      </c>
      <c r="F54" s="112">
        <v>6593</v>
      </c>
      <c r="G54" s="112">
        <v>4097</v>
      </c>
      <c r="H54" s="112">
        <v>11863</v>
      </c>
      <c r="I54" s="112">
        <v>7848</v>
      </c>
      <c r="J54" s="112">
        <v>4015</v>
      </c>
      <c r="K54" s="115"/>
      <c r="L54" s="115"/>
      <c r="M54" s="115"/>
      <c r="N54" s="115"/>
      <c r="O54" s="115"/>
      <c r="P54" s="115"/>
      <c r="Q54" s="115"/>
    </row>
    <row r="55" spans="1:20" ht="11.25" customHeight="1" x14ac:dyDescent="0.15">
      <c r="A55" s="111" t="s">
        <v>197</v>
      </c>
      <c r="B55" s="112">
        <v>8108</v>
      </c>
      <c r="C55" s="112">
        <v>5498</v>
      </c>
      <c r="D55" s="112">
        <v>2610</v>
      </c>
      <c r="E55" s="112">
        <v>5652</v>
      </c>
      <c r="F55" s="112">
        <v>3707</v>
      </c>
      <c r="G55" s="112">
        <v>1945</v>
      </c>
      <c r="H55" s="112">
        <v>5624</v>
      </c>
      <c r="I55" s="112">
        <v>3915</v>
      </c>
      <c r="J55" s="112">
        <v>1709</v>
      </c>
      <c r="K55" s="115"/>
      <c r="L55" s="115"/>
      <c r="M55" s="115"/>
      <c r="N55" s="115"/>
      <c r="O55" s="115"/>
      <c r="P55" s="115"/>
      <c r="Q55" s="115"/>
    </row>
    <row r="56" spans="1:20" ht="11.25" customHeight="1" x14ac:dyDescent="0.15">
      <c r="A56" s="111" t="s">
        <v>198</v>
      </c>
      <c r="B56" s="112">
        <v>60590</v>
      </c>
      <c r="C56" s="112">
        <v>38856</v>
      </c>
      <c r="D56" s="112">
        <v>21734</v>
      </c>
      <c r="E56" s="112">
        <v>43682</v>
      </c>
      <c r="F56" s="112">
        <v>27260</v>
      </c>
      <c r="G56" s="112">
        <v>16422</v>
      </c>
      <c r="H56" s="112">
        <v>47548</v>
      </c>
      <c r="I56" s="112">
        <v>31260</v>
      </c>
      <c r="J56" s="112">
        <v>16288</v>
      </c>
      <c r="K56" s="115"/>
      <c r="L56" s="115"/>
      <c r="M56" s="115"/>
      <c r="N56" s="115"/>
      <c r="O56" s="115"/>
      <c r="P56" s="115"/>
      <c r="Q56" s="115"/>
    </row>
    <row r="57" spans="1:20" ht="11.25" customHeight="1" x14ac:dyDescent="0.15">
      <c r="A57" s="111"/>
      <c r="B57" s="112"/>
      <c r="C57" s="112"/>
      <c r="D57" s="112"/>
      <c r="E57" s="112"/>
      <c r="F57" s="112"/>
      <c r="G57" s="112"/>
      <c r="H57" s="112"/>
      <c r="I57" s="112"/>
      <c r="J57" s="112"/>
      <c r="K57" s="106"/>
      <c r="L57" s="106"/>
      <c r="M57" s="106"/>
      <c r="N57" s="106"/>
      <c r="O57" s="106"/>
      <c r="P57" s="106"/>
      <c r="Q57" s="106"/>
    </row>
    <row r="58" spans="1:20" ht="11.25" customHeight="1" x14ac:dyDescent="0.15">
      <c r="A58" s="111" t="s">
        <v>199</v>
      </c>
      <c r="B58" s="112">
        <v>10644</v>
      </c>
      <c r="C58" s="112">
        <v>6650</v>
      </c>
      <c r="D58" s="112">
        <v>3994</v>
      </c>
      <c r="E58" s="112">
        <v>6605</v>
      </c>
      <c r="F58" s="112">
        <v>4008</v>
      </c>
      <c r="G58" s="112">
        <v>2597</v>
      </c>
      <c r="H58" s="112">
        <v>8287</v>
      </c>
      <c r="I58" s="112">
        <v>5284</v>
      </c>
      <c r="J58" s="112">
        <v>3003</v>
      </c>
      <c r="K58" s="115"/>
      <c r="L58" s="115"/>
      <c r="M58" s="115"/>
      <c r="N58" s="115"/>
      <c r="O58" s="115"/>
      <c r="P58" s="115"/>
      <c r="Q58" s="115"/>
    </row>
    <row r="59" spans="1:20" ht="11.25" customHeight="1" x14ac:dyDescent="0.15">
      <c r="A59" s="111" t="s">
        <v>200</v>
      </c>
      <c r="B59" s="112">
        <v>16666</v>
      </c>
      <c r="C59" s="112">
        <v>10747</v>
      </c>
      <c r="D59" s="112">
        <v>5919</v>
      </c>
      <c r="E59" s="112">
        <v>11354</v>
      </c>
      <c r="F59" s="112">
        <v>7011</v>
      </c>
      <c r="G59" s="112">
        <v>4343</v>
      </c>
      <c r="H59" s="112">
        <v>13303</v>
      </c>
      <c r="I59" s="112">
        <v>8833</v>
      </c>
      <c r="J59" s="112">
        <v>4470</v>
      </c>
      <c r="K59" s="116"/>
      <c r="L59" s="116"/>
      <c r="M59" s="116"/>
      <c r="N59" s="116"/>
      <c r="O59" s="116"/>
      <c r="P59" s="116"/>
      <c r="Q59" s="116"/>
      <c r="R59" s="116"/>
      <c r="S59" s="116"/>
      <c r="T59" s="116"/>
    </row>
    <row r="60" spans="1:20" ht="11.25" customHeight="1" x14ac:dyDescent="0.15">
      <c r="A60" s="111" t="s">
        <v>201</v>
      </c>
      <c r="B60" s="112">
        <v>20549</v>
      </c>
      <c r="C60" s="112">
        <v>12957</v>
      </c>
      <c r="D60" s="112">
        <v>7592</v>
      </c>
      <c r="E60" s="112">
        <v>13127</v>
      </c>
      <c r="F60" s="112">
        <v>7996</v>
      </c>
      <c r="G60" s="112">
        <v>5131</v>
      </c>
      <c r="H60" s="112">
        <v>14452</v>
      </c>
      <c r="I60" s="112">
        <v>9359</v>
      </c>
      <c r="J60" s="112">
        <v>5093</v>
      </c>
      <c r="K60" s="116"/>
      <c r="L60" s="116"/>
      <c r="M60" s="116"/>
      <c r="N60" s="116"/>
      <c r="O60" s="116"/>
      <c r="P60" s="116"/>
      <c r="Q60" s="116"/>
      <c r="R60" s="116"/>
      <c r="S60" s="116"/>
      <c r="T60" s="116"/>
    </row>
    <row r="61" spans="1:20" s="116" customFormat="1" ht="11.25" customHeight="1" x14ac:dyDescent="0.15">
      <c r="A61" s="111" t="s">
        <v>202</v>
      </c>
      <c r="B61" s="112">
        <v>15328</v>
      </c>
      <c r="C61" s="112">
        <v>9565</v>
      </c>
      <c r="D61" s="112">
        <v>5763</v>
      </c>
      <c r="E61" s="112">
        <v>8693</v>
      </c>
      <c r="F61" s="112">
        <v>5209</v>
      </c>
      <c r="G61" s="112">
        <v>3484</v>
      </c>
      <c r="H61" s="112">
        <v>14193</v>
      </c>
      <c r="I61" s="112">
        <v>8894</v>
      </c>
      <c r="J61" s="112">
        <v>5299</v>
      </c>
    </row>
    <row r="62" spans="1:20" s="116" customFormat="1" ht="11.25" customHeight="1" x14ac:dyDescent="0.15">
      <c r="A62" s="111" t="s">
        <v>203</v>
      </c>
      <c r="B62" s="112">
        <v>12949</v>
      </c>
      <c r="C62" s="112">
        <v>8562</v>
      </c>
      <c r="D62" s="112">
        <v>4387</v>
      </c>
      <c r="E62" s="112">
        <v>7135</v>
      </c>
      <c r="F62" s="112">
        <v>4631</v>
      </c>
      <c r="G62" s="112">
        <v>2504</v>
      </c>
      <c r="H62" s="112">
        <v>12130</v>
      </c>
      <c r="I62" s="112">
        <v>8090</v>
      </c>
      <c r="J62" s="112">
        <v>4040</v>
      </c>
    </row>
    <row r="63" spans="1:20" s="116" customFormat="1" ht="11.25" customHeight="1" x14ac:dyDescent="0.15">
      <c r="A63" s="111"/>
      <c r="B63" s="112"/>
      <c r="C63" s="112"/>
      <c r="D63" s="112"/>
      <c r="E63" s="112"/>
      <c r="F63" s="112"/>
      <c r="G63" s="112"/>
      <c r="H63" s="112"/>
      <c r="I63" s="112"/>
      <c r="J63" s="112"/>
    </row>
    <row r="64" spans="1:20" s="116" customFormat="1" ht="11.25" customHeight="1" x14ac:dyDescent="0.15">
      <c r="A64" s="111" t="s">
        <v>204</v>
      </c>
      <c r="B64" s="112">
        <v>21101</v>
      </c>
      <c r="C64" s="112">
        <v>12776</v>
      </c>
      <c r="D64" s="112">
        <v>8325</v>
      </c>
      <c r="E64" s="112">
        <v>13609</v>
      </c>
      <c r="F64" s="112">
        <v>8010</v>
      </c>
      <c r="G64" s="112">
        <v>5599</v>
      </c>
      <c r="H64" s="112">
        <v>17588</v>
      </c>
      <c r="I64" s="112">
        <v>10854</v>
      </c>
      <c r="J64" s="112">
        <v>6734</v>
      </c>
    </row>
    <row r="65" spans="1:10" s="116" customFormat="1" ht="11.25" customHeight="1" x14ac:dyDescent="0.15">
      <c r="A65" s="111" t="s">
        <v>205</v>
      </c>
      <c r="B65" s="112">
        <v>20686</v>
      </c>
      <c r="C65" s="112">
        <v>11210</v>
      </c>
      <c r="D65" s="112">
        <v>9476</v>
      </c>
      <c r="E65" s="112">
        <v>9390</v>
      </c>
      <c r="F65" s="112">
        <v>5032</v>
      </c>
      <c r="G65" s="112">
        <v>4358</v>
      </c>
      <c r="H65" s="112">
        <v>19232</v>
      </c>
      <c r="I65" s="112">
        <v>10524</v>
      </c>
      <c r="J65" s="112">
        <v>8708</v>
      </c>
    </row>
    <row r="66" spans="1:10" s="116" customFormat="1" ht="11.25" customHeight="1" thickBot="1" x14ac:dyDescent="0.2">
      <c r="A66" s="132"/>
      <c r="B66" s="133"/>
      <c r="C66" s="133"/>
      <c r="D66" s="133"/>
      <c r="E66" s="133"/>
      <c r="F66" s="133"/>
      <c r="G66" s="133"/>
      <c r="H66" s="133"/>
      <c r="I66" s="133"/>
      <c r="J66" s="133"/>
    </row>
    <row r="67" spans="1:10" s="116" customFormat="1" ht="8.25" customHeight="1" x14ac:dyDescent="0.15">
      <c r="B67" s="105"/>
      <c r="C67" s="105"/>
      <c r="D67" s="105"/>
      <c r="E67" s="105"/>
      <c r="F67" s="105"/>
      <c r="G67" s="105"/>
      <c r="H67" s="105"/>
      <c r="I67" s="105"/>
      <c r="J67" s="105"/>
    </row>
    <row r="68" spans="1:10" s="116" customFormat="1" ht="13.5" x14ac:dyDescent="0.15">
      <c r="B68" s="105"/>
      <c r="C68" s="105"/>
      <c r="D68" s="105"/>
      <c r="E68" s="105"/>
      <c r="F68" s="105"/>
      <c r="G68" s="105"/>
      <c r="H68" s="105"/>
      <c r="I68" s="105"/>
      <c r="J68" s="105"/>
    </row>
    <row r="69" spans="1:10" s="116" customFormat="1" ht="13.5" x14ac:dyDescent="0.15">
      <c r="B69" s="105"/>
      <c r="C69" s="105"/>
      <c r="D69" s="105"/>
      <c r="E69" s="105"/>
      <c r="F69" s="105"/>
      <c r="G69" s="105"/>
      <c r="H69" s="105"/>
      <c r="I69" s="105"/>
      <c r="J69" s="105"/>
    </row>
    <row r="70" spans="1:10" s="116" customFormat="1" ht="13.5" x14ac:dyDescent="0.15">
      <c r="B70" s="105"/>
      <c r="C70" s="105"/>
      <c r="D70" s="105"/>
      <c r="E70" s="105"/>
      <c r="F70" s="105"/>
      <c r="G70" s="105"/>
      <c r="H70" s="105"/>
      <c r="I70" s="105"/>
      <c r="J70" s="105"/>
    </row>
    <row r="71" spans="1:10" s="116" customFormat="1" ht="13.5" x14ac:dyDescent="0.15">
      <c r="B71" s="105"/>
      <c r="C71" s="105"/>
      <c r="D71" s="105"/>
      <c r="E71" s="105"/>
      <c r="F71" s="105"/>
      <c r="G71" s="105"/>
      <c r="H71" s="105"/>
      <c r="I71" s="105"/>
      <c r="J71" s="105"/>
    </row>
    <row r="72" spans="1:10" s="116" customFormat="1" ht="13.5" x14ac:dyDescent="0.15">
      <c r="B72" s="105"/>
      <c r="C72" s="105"/>
      <c r="D72" s="105"/>
      <c r="E72" s="105"/>
      <c r="F72" s="105"/>
      <c r="G72" s="105"/>
      <c r="H72" s="105"/>
      <c r="I72" s="105"/>
      <c r="J72" s="105"/>
    </row>
    <row r="73" spans="1:10" s="116" customFormat="1" ht="13.5" x14ac:dyDescent="0.15">
      <c r="B73" s="105"/>
      <c r="C73" s="105"/>
      <c r="D73" s="105"/>
      <c r="E73" s="105"/>
      <c r="F73" s="105"/>
      <c r="G73" s="105"/>
      <c r="H73" s="105"/>
      <c r="I73" s="105"/>
      <c r="J73" s="105"/>
    </row>
    <row r="74" spans="1:10" s="116" customFormat="1" ht="13.5" x14ac:dyDescent="0.15">
      <c r="B74" s="105"/>
      <c r="C74" s="105"/>
      <c r="D74" s="105"/>
      <c r="E74" s="105"/>
      <c r="F74" s="105"/>
      <c r="G74" s="105"/>
      <c r="H74" s="105"/>
      <c r="I74" s="105"/>
      <c r="J74" s="105"/>
    </row>
    <row r="75" spans="1:10" s="116" customFormat="1" ht="13.5" x14ac:dyDescent="0.15">
      <c r="B75" s="105"/>
      <c r="C75" s="105"/>
      <c r="D75" s="105"/>
      <c r="E75" s="105"/>
      <c r="F75" s="105"/>
      <c r="G75" s="105"/>
      <c r="H75" s="105"/>
      <c r="I75" s="105"/>
      <c r="J75" s="105"/>
    </row>
    <row r="76" spans="1:10" s="116" customFormat="1" ht="13.5" x14ac:dyDescent="0.15">
      <c r="B76" s="105"/>
      <c r="C76" s="105"/>
      <c r="D76" s="105"/>
      <c r="E76" s="105"/>
      <c r="F76" s="105"/>
      <c r="G76" s="105"/>
      <c r="H76" s="105"/>
      <c r="I76" s="105"/>
      <c r="J76" s="105"/>
    </row>
    <row r="77" spans="1:10" s="116" customFormat="1" ht="13.5" x14ac:dyDescent="0.15">
      <c r="B77" s="105"/>
      <c r="C77" s="105"/>
      <c r="D77" s="105"/>
      <c r="E77" s="105"/>
      <c r="F77" s="105"/>
      <c r="G77" s="105"/>
      <c r="H77" s="105"/>
      <c r="I77" s="105"/>
      <c r="J77" s="105"/>
    </row>
    <row r="78" spans="1:10" s="116" customFormat="1" ht="13.5" x14ac:dyDescent="0.15">
      <c r="B78" s="105"/>
      <c r="C78" s="105"/>
      <c r="D78" s="105"/>
      <c r="E78" s="105"/>
      <c r="F78" s="105"/>
      <c r="G78" s="105"/>
      <c r="H78" s="105"/>
      <c r="I78" s="105"/>
      <c r="J78" s="105"/>
    </row>
    <row r="79" spans="1:10" s="116" customFormat="1" ht="13.5" x14ac:dyDescent="0.15">
      <c r="B79" s="105"/>
      <c r="C79" s="105"/>
      <c r="D79" s="105"/>
      <c r="E79" s="105"/>
      <c r="F79" s="105"/>
      <c r="G79" s="105"/>
      <c r="H79" s="105"/>
      <c r="I79" s="105"/>
      <c r="J79" s="105"/>
    </row>
    <row r="80" spans="1:10" s="116" customFormat="1" ht="13.5" x14ac:dyDescent="0.15">
      <c r="B80" s="105"/>
      <c r="C80" s="105"/>
      <c r="D80" s="105"/>
      <c r="E80" s="105"/>
      <c r="F80" s="105"/>
      <c r="G80" s="105"/>
      <c r="H80" s="105"/>
      <c r="I80" s="105"/>
      <c r="J80" s="105"/>
    </row>
    <row r="81" spans="2:10" s="116" customFormat="1" ht="13.5" x14ac:dyDescent="0.15">
      <c r="B81" s="105"/>
      <c r="C81" s="105"/>
      <c r="D81" s="105"/>
      <c r="E81" s="105"/>
      <c r="F81" s="105"/>
      <c r="G81" s="105"/>
      <c r="H81" s="105"/>
      <c r="I81" s="105"/>
      <c r="J81" s="105"/>
    </row>
    <row r="82" spans="2:10" s="116" customFormat="1" ht="13.5" x14ac:dyDescent="0.15">
      <c r="B82" s="105"/>
      <c r="C82" s="105"/>
      <c r="D82" s="105"/>
      <c r="E82" s="105"/>
      <c r="F82" s="105"/>
      <c r="G82" s="105"/>
      <c r="H82" s="105"/>
      <c r="I82" s="105"/>
      <c r="J82" s="105"/>
    </row>
    <row r="83" spans="2:10" s="116" customFormat="1" ht="13.5" x14ac:dyDescent="0.15">
      <c r="B83" s="115"/>
      <c r="C83" s="115"/>
      <c r="D83" s="115"/>
      <c r="E83" s="115"/>
      <c r="F83" s="115"/>
      <c r="G83" s="115"/>
      <c r="H83" s="115"/>
      <c r="I83" s="115"/>
      <c r="J83" s="115"/>
    </row>
    <row r="84" spans="2:10" s="116" customFormat="1" ht="13.5" x14ac:dyDescent="0.15">
      <c r="B84" s="115"/>
      <c r="C84" s="115"/>
      <c r="D84" s="115"/>
      <c r="E84" s="115"/>
      <c r="F84" s="115"/>
      <c r="G84" s="115"/>
      <c r="H84" s="115"/>
      <c r="I84" s="115"/>
      <c r="J84" s="115"/>
    </row>
    <row r="85" spans="2:10" s="116" customFormat="1" ht="13.5" x14ac:dyDescent="0.15">
      <c r="B85" s="115"/>
      <c r="C85" s="115"/>
      <c r="D85" s="115"/>
      <c r="E85" s="115"/>
      <c r="F85" s="115"/>
      <c r="G85" s="115"/>
      <c r="H85" s="115"/>
      <c r="I85" s="115"/>
      <c r="J85" s="115"/>
    </row>
    <row r="86" spans="2:10" s="116" customFormat="1" ht="13.5" x14ac:dyDescent="0.15">
      <c r="B86" s="115"/>
      <c r="C86" s="115"/>
      <c r="D86" s="115"/>
      <c r="E86" s="115"/>
      <c r="F86" s="115"/>
      <c r="G86" s="115"/>
      <c r="H86" s="115"/>
      <c r="I86" s="115"/>
      <c r="J86" s="115"/>
    </row>
    <row r="87" spans="2:10" s="116" customFormat="1" ht="13.5" x14ac:dyDescent="0.15">
      <c r="B87" s="115"/>
      <c r="C87" s="115"/>
      <c r="D87" s="115"/>
      <c r="E87" s="115"/>
      <c r="F87" s="115"/>
      <c r="G87" s="115"/>
      <c r="H87" s="115"/>
      <c r="I87" s="115"/>
      <c r="J87" s="115"/>
    </row>
    <row r="88" spans="2:10" s="116" customFormat="1" ht="13.5" x14ac:dyDescent="0.15">
      <c r="B88" s="115"/>
      <c r="C88" s="115"/>
      <c r="D88" s="115"/>
      <c r="E88" s="115"/>
      <c r="F88" s="115"/>
      <c r="G88" s="115"/>
      <c r="H88" s="115"/>
      <c r="I88" s="115"/>
      <c r="J88" s="115"/>
    </row>
    <row r="89" spans="2:10" s="116" customFormat="1" ht="13.5" x14ac:dyDescent="0.15">
      <c r="B89" s="115"/>
      <c r="C89" s="115"/>
      <c r="D89" s="115"/>
      <c r="E89" s="115"/>
      <c r="F89" s="115"/>
      <c r="G89" s="115"/>
      <c r="H89" s="115"/>
      <c r="I89" s="115"/>
      <c r="J89" s="115"/>
    </row>
    <row r="90" spans="2:10" s="116" customFormat="1" ht="13.5" x14ac:dyDescent="0.15">
      <c r="B90" s="115"/>
      <c r="C90" s="115"/>
      <c r="D90" s="115"/>
      <c r="E90" s="115"/>
      <c r="F90" s="115"/>
      <c r="G90" s="115"/>
      <c r="H90" s="115"/>
      <c r="I90" s="115"/>
      <c r="J90" s="115"/>
    </row>
    <row r="91" spans="2:10" s="116" customFormat="1" ht="13.5" x14ac:dyDescent="0.15">
      <c r="B91" s="115"/>
      <c r="C91" s="115"/>
      <c r="D91" s="115"/>
      <c r="E91" s="115"/>
      <c r="F91" s="115"/>
      <c r="G91" s="115"/>
      <c r="H91" s="115"/>
      <c r="I91" s="115"/>
      <c r="J91" s="115"/>
    </row>
    <row r="92" spans="2:10" s="116" customFormat="1" ht="13.5" x14ac:dyDescent="0.15">
      <c r="B92" s="115"/>
      <c r="C92" s="115"/>
      <c r="D92" s="115"/>
      <c r="E92" s="115"/>
      <c r="F92" s="115"/>
      <c r="G92" s="115"/>
      <c r="H92" s="115"/>
      <c r="I92" s="115"/>
      <c r="J92" s="115"/>
    </row>
    <row r="93" spans="2:10" s="116" customFormat="1" ht="13.5" x14ac:dyDescent="0.15"/>
    <row r="94" spans="2:10" s="116" customFormat="1" ht="13.5" x14ac:dyDescent="0.15"/>
    <row r="95" spans="2:10" s="116" customFormat="1" ht="13.5" x14ac:dyDescent="0.15"/>
    <row r="96" spans="2:10" s="116" customFormat="1" ht="13.5" x14ac:dyDescent="0.15"/>
    <row r="97" s="116" customFormat="1" ht="13.5" x14ac:dyDescent="0.15"/>
    <row r="98" s="116" customFormat="1" ht="13.5" x14ac:dyDescent="0.15"/>
    <row r="99" s="116" customFormat="1" ht="13.5" x14ac:dyDescent="0.15"/>
    <row r="100" s="116" customFormat="1" ht="13.5" x14ac:dyDescent="0.15"/>
    <row r="101" s="116" customFormat="1" ht="13.5" x14ac:dyDescent="0.15"/>
    <row r="102" s="116" customFormat="1" ht="13.5" x14ac:dyDescent="0.15"/>
    <row r="103" s="116" customFormat="1" ht="13.5" x14ac:dyDescent="0.15"/>
    <row r="104" s="116" customFormat="1" ht="13.5" x14ac:dyDescent="0.15"/>
    <row r="105" s="116" customFormat="1" ht="13.5" x14ac:dyDescent="0.15"/>
    <row r="106" s="116" customFormat="1" ht="13.5" x14ac:dyDescent="0.15"/>
    <row r="107" s="116" customFormat="1" ht="13.5" x14ac:dyDescent="0.15"/>
    <row r="108" s="116" customFormat="1" ht="13.5" x14ac:dyDescent="0.15"/>
    <row r="109" s="116" customFormat="1" ht="13.5" x14ac:dyDescent="0.15"/>
    <row r="110" s="116" customFormat="1" ht="13.5" x14ac:dyDescent="0.15"/>
    <row r="111" s="116" customFormat="1" ht="13.5" x14ac:dyDescent="0.15"/>
    <row r="112" s="116" customFormat="1" ht="13.5" x14ac:dyDescent="0.15"/>
    <row r="113" s="116" customFormat="1" ht="13.5" x14ac:dyDescent="0.15"/>
    <row r="114" s="116" customFormat="1" ht="13.5" x14ac:dyDescent="0.15"/>
    <row r="115" s="116" customFormat="1" ht="13.5" x14ac:dyDescent="0.15"/>
    <row r="116" s="116" customFormat="1" ht="13.5" x14ac:dyDescent="0.15"/>
    <row r="117" s="116" customFormat="1" ht="13.5" x14ac:dyDescent="0.15"/>
    <row r="118" s="116" customFormat="1" ht="13.5" x14ac:dyDescent="0.15"/>
    <row r="119" s="116" customFormat="1" ht="13.5" x14ac:dyDescent="0.15"/>
    <row r="120" s="116" customFormat="1" ht="13.5" x14ac:dyDescent="0.15"/>
    <row r="121" s="116" customFormat="1" ht="13.5" x14ac:dyDescent="0.15"/>
    <row r="122" s="116" customFormat="1" ht="13.5" x14ac:dyDescent="0.15"/>
    <row r="123" s="116" customFormat="1" ht="13.5" x14ac:dyDescent="0.15"/>
    <row r="124" s="116" customFormat="1" ht="13.5" x14ac:dyDescent="0.15"/>
    <row r="125" s="116" customFormat="1" ht="13.5" x14ac:dyDescent="0.15"/>
    <row r="126" s="116" customFormat="1" ht="13.5" x14ac:dyDescent="0.15"/>
    <row r="127" s="116" customFormat="1" ht="13.5" x14ac:dyDescent="0.15"/>
    <row r="128" s="116" customFormat="1" ht="13.5" x14ac:dyDescent="0.15"/>
    <row r="129" s="116" customFormat="1" ht="13.5" x14ac:dyDescent="0.15"/>
    <row r="130" s="116" customFormat="1" ht="13.5" x14ac:dyDescent="0.15"/>
    <row r="131" s="116" customFormat="1" ht="13.5" x14ac:dyDescent="0.15"/>
    <row r="132" s="116" customFormat="1" ht="13.5" x14ac:dyDescent="0.15"/>
    <row r="133" s="116" customFormat="1" ht="13.5" x14ac:dyDescent="0.15"/>
    <row r="134" s="116" customFormat="1" ht="13.5" x14ac:dyDescent="0.15"/>
    <row r="135" s="116" customFormat="1" ht="13.5" x14ac:dyDescent="0.15"/>
    <row r="136" s="116" customFormat="1" ht="13.5" x14ac:dyDescent="0.15"/>
    <row r="137" s="116" customFormat="1" ht="13.5" x14ac:dyDescent="0.15"/>
    <row r="138" s="116" customFormat="1" ht="13.5" x14ac:dyDescent="0.15"/>
    <row r="139" s="116" customFormat="1" ht="13.5" x14ac:dyDescent="0.15"/>
    <row r="140" s="116" customFormat="1" ht="13.5" x14ac:dyDescent="0.15"/>
    <row r="141" s="116" customFormat="1" ht="13.5" x14ac:dyDescent="0.15"/>
    <row r="142" s="116" customFormat="1" ht="13.5" x14ac:dyDescent="0.15"/>
    <row r="143" s="116" customFormat="1" ht="13.5" x14ac:dyDescent="0.15"/>
    <row r="144" s="116" customFormat="1" ht="13.5" x14ac:dyDescent="0.15"/>
    <row r="145" s="116" customFormat="1" ht="13.5" x14ac:dyDescent="0.15"/>
    <row r="146" s="116" customFormat="1" ht="13.5" x14ac:dyDescent="0.15"/>
    <row r="147" s="116" customFormat="1" ht="13.5" x14ac:dyDescent="0.15"/>
    <row r="148" s="116" customFormat="1" ht="13.5" x14ac:dyDescent="0.15"/>
    <row r="149" s="116" customFormat="1" ht="13.5" x14ac:dyDescent="0.15"/>
    <row r="150" s="116" customFormat="1" ht="13.5" x14ac:dyDescent="0.15"/>
    <row r="151" s="116" customFormat="1" ht="13.5" x14ac:dyDescent="0.15"/>
    <row r="152" s="116" customFormat="1" ht="13.5" x14ac:dyDescent="0.15"/>
    <row r="153" s="116" customFormat="1" ht="13.5" x14ac:dyDescent="0.15"/>
    <row r="154" s="116" customFormat="1" ht="13.5" x14ac:dyDescent="0.15"/>
    <row r="155" s="116" customFormat="1" ht="13.5" x14ac:dyDescent="0.15"/>
    <row r="156" s="116" customFormat="1" ht="13.5" x14ac:dyDescent="0.15"/>
    <row r="157" s="116" customFormat="1" ht="13.5" x14ac:dyDescent="0.15"/>
    <row r="158" s="116" customFormat="1" ht="13.5" x14ac:dyDescent="0.15"/>
    <row r="159" s="116" customFormat="1" ht="13.5" x14ac:dyDescent="0.15"/>
    <row r="160" s="116" customFormat="1" ht="13.5" x14ac:dyDescent="0.15"/>
    <row r="161" s="116" customFormat="1" ht="13.5" x14ac:dyDescent="0.15"/>
    <row r="162" s="116" customFormat="1" ht="13.5" x14ac:dyDescent="0.15"/>
    <row r="163" s="116" customFormat="1" ht="13.5" x14ac:dyDescent="0.15"/>
    <row r="164" s="116" customFormat="1" ht="13.5" x14ac:dyDescent="0.15"/>
    <row r="165" s="116" customFormat="1" ht="13.5" x14ac:dyDescent="0.15"/>
    <row r="166" s="116" customFormat="1" ht="13.5" x14ac:dyDescent="0.15"/>
    <row r="167" s="116" customFormat="1" ht="13.5" x14ac:dyDescent="0.15"/>
    <row r="168" s="116" customFormat="1" ht="13.5" x14ac:dyDescent="0.15"/>
    <row r="169" s="116" customFormat="1" ht="13.5" x14ac:dyDescent="0.15"/>
    <row r="170" s="116" customFormat="1" ht="13.5" x14ac:dyDescent="0.15"/>
    <row r="171" s="116" customFormat="1" ht="13.5" x14ac:dyDescent="0.15"/>
    <row r="172" s="116" customFormat="1" ht="13.5" x14ac:dyDescent="0.15"/>
    <row r="173" s="116" customFormat="1" ht="13.5" x14ac:dyDescent="0.15"/>
    <row r="174" s="116" customFormat="1" ht="13.5" x14ac:dyDescent="0.15"/>
    <row r="175" s="116" customFormat="1" ht="13.5" x14ac:dyDescent="0.15"/>
    <row r="176" s="116" customFormat="1" ht="13.5" x14ac:dyDescent="0.15"/>
    <row r="177" s="116" customFormat="1" ht="13.5" x14ac:dyDescent="0.15"/>
    <row r="178" s="116" customFormat="1" ht="13.5" x14ac:dyDescent="0.15"/>
    <row r="179" s="116" customFormat="1" ht="13.5" x14ac:dyDescent="0.15"/>
    <row r="180" s="116" customFormat="1" ht="13.5" x14ac:dyDescent="0.15"/>
    <row r="181" s="116" customFormat="1" ht="13.5" x14ac:dyDescent="0.15"/>
    <row r="182" s="116" customFormat="1" ht="13.5" x14ac:dyDescent="0.15"/>
    <row r="183" s="116" customFormat="1" ht="13.5" x14ac:dyDescent="0.15"/>
    <row r="184" s="116" customFormat="1" ht="13.5" x14ac:dyDescent="0.15"/>
    <row r="185" s="116" customFormat="1" ht="13.5" x14ac:dyDescent="0.15"/>
    <row r="186" s="116" customFormat="1" ht="13.5" x14ac:dyDescent="0.15"/>
    <row r="187" s="116" customFormat="1" ht="13.5" x14ac:dyDescent="0.15"/>
    <row r="188" s="116" customFormat="1" ht="13.5" x14ac:dyDescent="0.15"/>
    <row r="189" s="116" customFormat="1" ht="13.5" x14ac:dyDescent="0.15"/>
    <row r="190" s="116" customFormat="1" ht="13.5" x14ac:dyDescent="0.15"/>
    <row r="191" s="116" customFormat="1" ht="13.5" x14ac:dyDescent="0.15"/>
    <row r="192" s="116" customFormat="1" ht="13.5" x14ac:dyDescent="0.15"/>
    <row r="193" s="116" customFormat="1" ht="13.5" x14ac:dyDescent="0.15"/>
    <row r="194" s="116" customFormat="1" ht="13.5" x14ac:dyDescent="0.15"/>
    <row r="195" s="116" customFormat="1" ht="13.5" x14ac:dyDescent="0.15"/>
    <row r="196" s="116" customFormat="1" ht="13.5" x14ac:dyDescent="0.15"/>
    <row r="197" s="116" customFormat="1" ht="13.5" x14ac:dyDescent="0.15"/>
    <row r="198" s="116" customFormat="1" ht="13.5" x14ac:dyDescent="0.15"/>
    <row r="199" s="116" customFormat="1" ht="13.5" x14ac:dyDescent="0.15"/>
    <row r="200" s="116" customFormat="1" ht="13.5" x14ac:dyDescent="0.15"/>
    <row r="201" s="116" customFormat="1" ht="13.5" x14ac:dyDescent="0.15"/>
    <row r="202" s="116" customFormat="1" ht="13.5" x14ac:dyDescent="0.15"/>
    <row r="203" s="116" customFormat="1" ht="13.5" x14ac:dyDescent="0.15"/>
    <row r="204" s="116" customFormat="1" ht="13.5" x14ac:dyDescent="0.15"/>
    <row r="205" s="116" customFormat="1" ht="13.5" x14ac:dyDescent="0.15"/>
    <row r="206" s="116" customFormat="1" ht="13.5" x14ac:dyDescent="0.15"/>
    <row r="207" s="116" customFormat="1" ht="13.5" x14ac:dyDescent="0.15"/>
    <row r="208" s="116" customFormat="1" ht="13.5" x14ac:dyDescent="0.15"/>
    <row r="209" s="116" customFormat="1" ht="13.5" x14ac:dyDescent="0.15"/>
    <row r="210" s="116" customFormat="1" ht="13.5" x14ac:dyDescent="0.15"/>
    <row r="211" s="116" customFormat="1" ht="13.5" x14ac:dyDescent="0.15"/>
    <row r="212" s="116" customFormat="1" ht="13.5" x14ac:dyDescent="0.15"/>
    <row r="213" s="116" customFormat="1" ht="13.5" x14ac:dyDescent="0.15"/>
    <row r="214" s="116" customFormat="1" ht="13.5" x14ac:dyDescent="0.15"/>
    <row r="215" s="116" customFormat="1" ht="13.5" x14ac:dyDescent="0.15"/>
    <row r="216" s="116" customFormat="1" ht="13.5" x14ac:dyDescent="0.15"/>
    <row r="217" s="116" customFormat="1" ht="13.5" x14ac:dyDescent="0.15"/>
    <row r="218" s="116" customFormat="1" ht="13.5" x14ac:dyDescent="0.15"/>
    <row r="219" s="116" customFormat="1" ht="13.5" x14ac:dyDescent="0.15"/>
    <row r="220" s="116" customFormat="1" ht="13.5" x14ac:dyDescent="0.15"/>
    <row r="221" s="116" customFormat="1" ht="13.5" x14ac:dyDescent="0.15"/>
    <row r="222" s="116" customFormat="1" ht="13.5" x14ac:dyDescent="0.15"/>
    <row r="223" s="116" customFormat="1" ht="13.5" x14ac:dyDescent="0.15"/>
    <row r="224" s="116" customFormat="1" ht="13.5" x14ac:dyDescent="0.15"/>
    <row r="225" s="116" customFormat="1" ht="13.5" x14ac:dyDescent="0.15"/>
    <row r="226" s="116" customFormat="1" ht="13.5" x14ac:dyDescent="0.15"/>
    <row r="227" s="116" customFormat="1" ht="13.5" x14ac:dyDescent="0.15"/>
    <row r="228" s="116" customFormat="1" ht="13.5" x14ac:dyDescent="0.15"/>
  </sheetData>
  <mergeCells count="6">
    <mergeCell ref="A1:J1"/>
    <mergeCell ref="A3:D3"/>
    <mergeCell ref="A4:A6"/>
    <mergeCell ref="B4:D5"/>
    <mergeCell ref="E4:G5"/>
    <mergeCell ref="H4:J5"/>
  </mergeCells>
  <phoneticPr fontId="1"/>
  <pageMargins left="0.59055118110236215" right="0.59055118110236215" top="0.6692913385826772" bottom="0.6692913385826772" header="0.39370078740157483" footer="0.39370078740157483"/>
  <pageSetup paperSize="9" fitToHeight="0" orientation="portrait" r:id="rId1"/>
  <headerFooter alignWithMargins="0"/>
  <rowBreaks count="1" manualBreakCount="1">
    <brk id="84" min="1" max="256" man="1"/>
  </row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67"/>
  <sheetViews>
    <sheetView zoomScaleNormal="100" zoomScaleSheetLayoutView="100" workbookViewId="0"/>
  </sheetViews>
  <sheetFormatPr defaultRowHeight="13.5" x14ac:dyDescent="0.15"/>
  <cols>
    <col min="1" max="1" width="10.625" style="1" customWidth="1"/>
    <col min="2" max="3" width="13.625" style="1" customWidth="1"/>
    <col min="4" max="4" width="13.375" style="1" customWidth="1"/>
    <col min="5" max="7" width="13.625" style="1" customWidth="1"/>
    <col min="8" max="8" width="13.375" style="1" customWidth="1"/>
    <col min="9" max="14" width="13.125" style="1" customWidth="1"/>
    <col min="15" max="15" width="10.625" style="1" customWidth="1"/>
    <col min="16" max="22" width="11.625" style="1" customWidth="1"/>
    <col min="23" max="16384" width="9" style="1"/>
  </cols>
  <sheetData>
    <row r="1" spans="1:22" ht="18" customHeight="1" x14ac:dyDescent="0.15">
      <c r="A1" s="25"/>
      <c r="B1" s="25"/>
      <c r="C1" s="25"/>
      <c r="D1" s="25"/>
      <c r="E1" s="25"/>
      <c r="F1" s="25"/>
      <c r="G1" s="26" t="s">
        <v>294</v>
      </c>
      <c r="H1" s="25" t="s">
        <v>295</v>
      </c>
      <c r="I1" s="25"/>
      <c r="J1" s="25"/>
      <c r="K1" s="25"/>
      <c r="L1" s="25"/>
      <c r="M1" s="25"/>
      <c r="N1" s="25"/>
      <c r="O1" s="140" t="s">
        <v>296</v>
      </c>
      <c r="P1" s="140"/>
      <c r="Q1" s="140"/>
      <c r="R1" s="140"/>
      <c r="S1" s="140"/>
      <c r="T1" s="140"/>
      <c r="U1" s="140"/>
      <c r="V1" s="140"/>
    </row>
    <row r="2" spans="1:22" ht="11.25" customHeight="1" x14ac:dyDescent="0.15"/>
    <row r="3" spans="1:22" ht="19.5" customHeight="1" thickBot="1" x14ac:dyDescent="0.2">
      <c r="A3" s="13" t="s">
        <v>0</v>
      </c>
      <c r="N3" s="2" t="s">
        <v>297</v>
      </c>
      <c r="O3" s="13" t="s">
        <v>0</v>
      </c>
      <c r="V3" s="2" t="s">
        <v>297</v>
      </c>
    </row>
    <row r="4" spans="1:22" ht="21" customHeight="1" x14ac:dyDescent="0.15">
      <c r="A4" s="141" t="s">
        <v>1</v>
      </c>
      <c r="B4" s="144" t="s">
        <v>298</v>
      </c>
      <c r="C4" s="145"/>
      <c r="D4" s="146"/>
      <c r="E4" s="150" t="s">
        <v>299</v>
      </c>
      <c r="F4" s="151"/>
      <c r="G4" s="151"/>
      <c r="H4" s="151"/>
      <c r="I4" s="151"/>
      <c r="J4" s="151"/>
      <c r="K4" s="151"/>
      <c r="L4" s="151"/>
      <c r="M4" s="151"/>
      <c r="N4" s="151"/>
      <c r="O4" s="152" t="s">
        <v>1</v>
      </c>
      <c r="P4" s="155" t="s">
        <v>300</v>
      </c>
      <c r="Q4" s="156"/>
      <c r="R4" s="157"/>
      <c r="S4" s="158" t="s">
        <v>301</v>
      </c>
      <c r="T4" s="161" t="s">
        <v>302</v>
      </c>
      <c r="U4" s="162"/>
      <c r="V4" s="162"/>
    </row>
    <row r="5" spans="1:22" ht="21" customHeight="1" x14ac:dyDescent="0.15">
      <c r="A5" s="142"/>
      <c r="B5" s="147"/>
      <c r="C5" s="148"/>
      <c r="D5" s="149"/>
      <c r="E5" s="165" t="s">
        <v>157</v>
      </c>
      <c r="F5" s="166"/>
      <c r="G5" s="166"/>
      <c r="H5" s="167"/>
      <c r="I5" s="137" t="s">
        <v>303</v>
      </c>
      <c r="J5" s="138"/>
      <c r="K5" s="139"/>
      <c r="L5" s="137" t="s">
        <v>304</v>
      </c>
      <c r="M5" s="138"/>
      <c r="N5" s="138"/>
      <c r="O5" s="153"/>
      <c r="P5" s="137" t="s">
        <v>305</v>
      </c>
      <c r="Q5" s="138"/>
      <c r="R5" s="139"/>
      <c r="S5" s="159"/>
      <c r="T5" s="163"/>
      <c r="U5" s="164"/>
      <c r="V5" s="164"/>
    </row>
    <row r="6" spans="1:22" ht="19.5" customHeight="1" thickBot="1" x14ac:dyDescent="0.2">
      <c r="A6" s="143"/>
      <c r="B6" s="79" t="s">
        <v>157</v>
      </c>
      <c r="C6" s="80" t="s">
        <v>306</v>
      </c>
      <c r="D6" s="81" t="s">
        <v>307</v>
      </c>
      <c r="E6" s="14" t="s">
        <v>140</v>
      </c>
      <c r="F6" s="80" t="s">
        <v>308</v>
      </c>
      <c r="G6" s="32" t="s">
        <v>309</v>
      </c>
      <c r="H6" s="32" t="s">
        <v>310</v>
      </c>
      <c r="I6" s="14" t="s">
        <v>140</v>
      </c>
      <c r="J6" s="32" t="s">
        <v>309</v>
      </c>
      <c r="K6" s="32" t="s">
        <v>310</v>
      </c>
      <c r="L6" s="14" t="s">
        <v>140</v>
      </c>
      <c r="M6" s="32" t="s">
        <v>309</v>
      </c>
      <c r="N6" s="36" t="s">
        <v>310</v>
      </c>
      <c r="O6" s="154"/>
      <c r="P6" s="15" t="s">
        <v>140</v>
      </c>
      <c r="Q6" s="32" t="s">
        <v>309</v>
      </c>
      <c r="R6" s="32" t="s">
        <v>310</v>
      </c>
      <c r="S6" s="160"/>
      <c r="T6" s="32" t="s">
        <v>237</v>
      </c>
      <c r="U6" s="32" t="s">
        <v>309</v>
      </c>
      <c r="V6" s="36" t="s">
        <v>310</v>
      </c>
    </row>
    <row r="7" spans="1:22" ht="11.25" customHeight="1" x14ac:dyDescent="0.15">
      <c r="A7" s="3"/>
      <c r="B7" s="4"/>
      <c r="C7" s="4"/>
      <c r="D7" s="4"/>
      <c r="E7" s="4"/>
      <c r="F7" s="4"/>
      <c r="G7" s="4"/>
      <c r="H7" s="4"/>
      <c r="I7" s="4"/>
      <c r="J7" s="4"/>
      <c r="K7" s="4"/>
      <c r="L7" s="4"/>
      <c r="M7" s="4"/>
      <c r="N7" s="4"/>
      <c r="O7" s="3"/>
      <c r="P7" s="4"/>
      <c r="Q7" s="4"/>
      <c r="R7" s="4"/>
      <c r="S7" s="4"/>
      <c r="T7" s="4"/>
      <c r="U7" s="4"/>
      <c r="V7" s="4"/>
    </row>
    <row r="8" spans="1:22" ht="11.25" customHeight="1" x14ac:dyDescent="0.15">
      <c r="A8" s="12" t="s">
        <v>7</v>
      </c>
      <c r="B8" s="6">
        <v>1858887</v>
      </c>
      <c r="C8" s="6">
        <v>75689</v>
      </c>
      <c r="D8" s="6">
        <v>74082</v>
      </c>
      <c r="E8" s="6">
        <v>21577484</v>
      </c>
      <c r="F8" s="6">
        <v>158646</v>
      </c>
      <c r="G8" s="6">
        <v>13162250</v>
      </c>
      <c r="H8" s="6">
        <v>8415234</v>
      </c>
      <c r="I8" s="6">
        <v>21119792</v>
      </c>
      <c r="J8" s="6">
        <v>12855859</v>
      </c>
      <c r="K8" s="6">
        <v>8263933</v>
      </c>
      <c r="L8" s="6">
        <v>170678</v>
      </c>
      <c r="M8" s="6">
        <v>73263</v>
      </c>
      <c r="N8" s="6">
        <v>97415</v>
      </c>
      <c r="O8" s="12" t="s">
        <v>7</v>
      </c>
      <c r="P8" s="6">
        <v>287014</v>
      </c>
      <c r="Q8" s="6">
        <v>233128</v>
      </c>
      <c r="R8" s="6">
        <v>53886</v>
      </c>
      <c r="S8" s="6">
        <v>21423602.416666668</v>
      </c>
      <c r="T8" s="6">
        <v>282000.65281012375</v>
      </c>
      <c r="U8" s="6">
        <v>319063.56375239795</v>
      </c>
      <c r="V8" s="6">
        <v>224030.63087728753</v>
      </c>
    </row>
    <row r="9" spans="1:22" ht="11.25" customHeight="1" x14ac:dyDescent="0.15">
      <c r="A9" s="5"/>
      <c r="B9" s="6"/>
      <c r="C9" s="6"/>
      <c r="D9" s="6"/>
      <c r="E9" s="6"/>
      <c r="F9" s="6"/>
      <c r="G9" s="6"/>
      <c r="H9" s="6"/>
      <c r="I9" s="6"/>
      <c r="J9" s="6"/>
      <c r="K9" s="6"/>
      <c r="L9" s="6"/>
      <c r="M9" s="6"/>
      <c r="N9" s="6"/>
      <c r="O9" s="5"/>
      <c r="P9" s="6"/>
      <c r="Q9" s="6"/>
      <c r="R9" s="6"/>
      <c r="S9" s="6"/>
      <c r="T9" s="6"/>
      <c r="U9" s="6"/>
      <c r="V9" s="6"/>
    </row>
    <row r="10" spans="1:22" ht="11.25" customHeight="1" x14ac:dyDescent="0.15">
      <c r="A10" s="12" t="s">
        <v>8</v>
      </c>
      <c r="B10" s="6">
        <v>85376</v>
      </c>
      <c r="C10" s="6">
        <v>3022</v>
      </c>
      <c r="D10" s="6">
        <v>2211</v>
      </c>
      <c r="E10" s="6">
        <v>1005802</v>
      </c>
      <c r="F10" s="6">
        <v>4026</v>
      </c>
      <c r="G10" s="6">
        <v>634272</v>
      </c>
      <c r="H10" s="6">
        <v>371530</v>
      </c>
      <c r="I10" s="6">
        <v>967895</v>
      </c>
      <c r="J10" s="6">
        <v>605558</v>
      </c>
      <c r="K10" s="6">
        <v>362337</v>
      </c>
      <c r="L10" s="6">
        <v>6647</v>
      </c>
      <c r="M10" s="6">
        <v>2796</v>
      </c>
      <c r="N10" s="6">
        <v>3851</v>
      </c>
      <c r="O10" s="12" t="s">
        <v>8</v>
      </c>
      <c r="P10" s="6">
        <v>31260</v>
      </c>
      <c r="Q10" s="6">
        <v>25918</v>
      </c>
      <c r="R10" s="6">
        <v>5342</v>
      </c>
      <c r="S10" s="6">
        <v>1012565.3333333334</v>
      </c>
      <c r="T10" s="6">
        <v>262037.84044971078</v>
      </c>
      <c r="U10" s="6">
        <v>292961.91223954392</v>
      </c>
      <c r="V10" s="6">
        <v>209244.59935940569</v>
      </c>
    </row>
    <row r="11" spans="1:22" ht="11.25" customHeight="1" x14ac:dyDescent="0.15">
      <c r="A11" s="12" t="s">
        <v>9</v>
      </c>
      <c r="B11" s="6">
        <v>16728</v>
      </c>
      <c r="C11" s="6">
        <v>767</v>
      </c>
      <c r="D11" s="6">
        <v>890</v>
      </c>
      <c r="E11" s="6">
        <v>257919</v>
      </c>
      <c r="F11" s="6">
        <v>1674</v>
      </c>
      <c r="G11" s="6">
        <v>147887</v>
      </c>
      <c r="H11" s="6">
        <v>110032</v>
      </c>
      <c r="I11" s="6">
        <v>251784</v>
      </c>
      <c r="J11" s="6">
        <v>143909</v>
      </c>
      <c r="K11" s="6">
        <v>107875</v>
      </c>
      <c r="L11" s="6">
        <v>1885</v>
      </c>
      <c r="M11" s="6">
        <v>593</v>
      </c>
      <c r="N11" s="6">
        <v>1292</v>
      </c>
      <c r="O11" s="12" t="s">
        <v>9</v>
      </c>
      <c r="P11" s="6">
        <v>4250</v>
      </c>
      <c r="Q11" s="6">
        <v>3385</v>
      </c>
      <c r="R11" s="6">
        <v>865</v>
      </c>
      <c r="S11" s="6">
        <v>256783.58333333334</v>
      </c>
      <c r="T11" s="6">
        <v>233233.76719047452</v>
      </c>
      <c r="U11" s="6">
        <v>265795.01917004201</v>
      </c>
      <c r="V11" s="6">
        <v>189470.2631961611</v>
      </c>
    </row>
    <row r="12" spans="1:22" ht="11.25" customHeight="1" x14ac:dyDescent="0.15">
      <c r="A12" s="12" t="s">
        <v>10</v>
      </c>
      <c r="B12" s="6">
        <v>17609</v>
      </c>
      <c r="C12" s="6">
        <v>1212</v>
      </c>
      <c r="D12" s="6">
        <v>897</v>
      </c>
      <c r="E12" s="6">
        <v>251215</v>
      </c>
      <c r="F12" s="6">
        <v>1773</v>
      </c>
      <c r="G12" s="6">
        <v>146888</v>
      </c>
      <c r="H12" s="6">
        <v>104327</v>
      </c>
      <c r="I12" s="6">
        <v>245733</v>
      </c>
      <c r="J12" s="6">
        <v>143414</v>
      </c>
      <c r="K12" s="6">
        <v>102319</v>
      </c>
      <c r="L12" s="6">
        <v>2694</v>
      </c>
      <c r="M12" s="6">
        <v>1201</v>
      </c>
      <c r="N12" s="6">
        <v>1493</v>
      </c>
      <c r="O12" s="12" t="s">
        <v>10</v>
      </c>
      <c r="P12" s="6">
        <v>2788</v>
      </c>
      <c r="Q12" s="6">
        <v>2273</v>
      </c>
      <c r="R12" s="6">
        <v>515</v>
      </c>
      <c r="S12" s="6">
        <v>251973.41666666666</v>
      </c>
      <c r="T12" s="6">
        <v>239892.761180662</v>
      </c>
      <c r="U12" s="6">
        <v>270833.01563095691</v>
      </c>
      <c r="V12" s="6">
        <v>196330.19256759994</v>
      </c>
    </row>
    <row r="13" spans="1:22" ht="11.25" customHeight="1" x14ac:dyDescent="0.15">
      <c r="A13" s="12" t="s">
        <v>11</v>
      </c>
      <c r="B13" s="6">
        <v>34322</v>
      </c>
      <c r="C13" s="6">
        <v>1028</v>
      </c>
      <c r="D13" s="6">
        <v>1506</v>
      </c>
      <c r="E13" s="6">
        <v>426763</v>
      </c>
      <c r="F13" s="6">
        <v>3220</v>
      </c>
      <c r="G13" s="6">
        <v>266359</v>
      </c>
      <c r="H13" s="6">
        <v>160404</v>
      </c>
      <c r="I13" s="6">
        <v>418081</v>
      </c>
      <c r="J13" s="6">
        <v>260292</v>
      </c>
      <c r="K13" s="6">
        <v>157789</v>
      </c>
      <c r="L13" s="6">
        <v>2048</v>
      </c>
      <c r="M13" s="6">
        <v>838</v>
      </c>
      <c r="N13" s="6">
        <v>1210</v>
      </c>
      <c r="O13" s="12" t="s">
        <v>11</v>
      </c>
      <c r="P13" s="6">
        <v>6634</v>
      </c>
      <c r="Q13" s="6">
        <v>5229</v>
      </c>
      <c r="R13" s="6">
        <v>1405</v>
      </c>
      <c r="S13" s="6">
        <v>424078</v>
      </c>
      <c r="T13" s="6">
        <v>264496.87062842841</v>
      </c>
      <c r="U13" s="6">
        <v>296505.18285471865</v>
      </c>
      <c r="V13" s="6">
        <v>211345.44026333507</v>
      </c>
    </row>
    <row r="14" spans="1:22" ht="11.25" customHeight="1" x14ac:dyDescent="0.15">
      <c r="A14" s="12" t="s">
        <v>12</v>
      </c>
      <c r="B14" s="6">
        <v>14742</v>
      </c>
      <c r="C14" s="6">
        <v>1023</v>
      </c>
      <c r="D14" s="6">
        <v>721</v>
      </c>
      <c r="E14" s="6">
        <v>199978</v>
      </c>
      <c r="F14" s="6">
        <v>1365</v>
      </c>
      <c r="G14" s="6">
        <v>116188</v>
      </c>
      <c r="H14" s="6">
        <v>83790</v>
      </c>
      <c r="I14" s="6">
        <v>194558</v>
      </c>
      <c r="J14" s="6">
        <v>112670</v>
      </c>
      <c r="K14" s="6">
        <v>81888</v>
      </c>
      <c r="L14" s="6">
        <v>2181</v>
      </c>
      <c r="M14" s="6">
        <v>938</v>
      </c>
      <c r="N14" s="6">
        <v>1243</v>
      </c>
      <c r="O14" s="12" t="s">
        <v>12</v>
      </c>
      <c r="P14" s="6">
        <v>3239</v>
      </c>
      <c r="Q14" s="6">
        <v>2580</v>
      </c>
      <c r="R14" s="6">
        <v>659</v>
      </c>
      <c r="S14" s="6">
        <v>200468.66666666666</v>
      </c>
      <c r="T14" s="6">
        <v>233717.07887867666</v>
      </c>
      <c r="U14" s="6">
        <v>263967.38045237027</v>
      </c>
      <c r="V14" s="6">
        <v>191770.28284998209</v>
      </c>
    </row>
    <row r="15" spans="1:22" ht="11.25" customHeight="1" x14ac:dyDescent="0.15">
      <c r="A15" s="12"/>
      <c r="B15" s="6"/>
      <c r="C15" s="6"/>
      <c r="D15" s="6"/>
      <c r="E15" s="6"/>
      <c r="F15" s="6"/>
      <c r="G15" s="6"/>
      <c r="H15" s="6"/>
      <c r="I15" s="6"/>
      <c r="J15" s="6"/>
      <c r="K15" s="6"/>
      <c r="L15" s="6"/>
      <c r="M15" s="6"/>
      <c r="N15" s="6"/>
      <c r="O15" s="12"/>
      <c r="P15" s="6"/>
      <c r="Q15" s="6"/>
      <c r="R15" s="6"/>
      <c r="S15" s="6"/>
      <c r="T15" s="6"/>
      <c r="U15" s="6"/>
      <c r="V15" s="6"/>
    </row>
    <row r="16" spans="1:22" ht="11.25" customHeight="1" x14ac:dyDescent="0.15">
      <c r="A16" s="12" t="s">
        <v>13</v>
      </c>
      <c r="B16" s="6">
        <v>17375</v>
      </c>
      <c r="C16" s="6">
        <v>1335</v>
      </c>
      <c r="D16" s="6">
        <v>931</v>
      </c>
      <c r="E16" s="6">
        <v>235694</v>
      </c>
      <c r="F16" s="6">
        <v>1965</v>
      </c>
      <c r="G16" s="6">
        <v>134237</v>
      </c>
      <c r="H16" s="6">
        <v>101457</v>
      </c>
      <c r="I16" s="6">
        <v>230437</v>
      </c>
      <c r="J16" s="6">
        <v>131405</v>
      </c>
      <c r="K16" s="6">
        <v>99032</v>
      </c>
      <c r="L16" s="6">
        <v>2986</v>
      </c>
      <c r="M16" s="6">
        <v>936</v>
      </c>
      <c r="N16" s="6">
        <v>2050</v>
      </c>
      <c r="O16" s="12" t="s">
        <v>13</v>
      </c>
      <c r="P16" s="6">
        <v>2271</v>
      </c>
      <c r="Q16" s="6">
        <v>1896</v>
      </c>
      <c r="R16" s="6">
        <v>375</v>
      </c>
      <c r="S16" s="6">
        <v>236087.75</v>
      </c>
      <c r="T16" s="6">
        <v>244219.56435038653</v>
      </c>
      <c r="U16" s="6">
        <v>279519.62573657039</v>
      </c>
      <c r="V16" s="6">
        <v>197514.31640990765</v>
      </c>
    </row>
    <row r="17" spans="1:22" ht="11.25" customHeight="1" x14ac:dyDescent="0.15">
      <c r="A17" s="12" t="s">
        <v>14</v>
      </c>
      <c r="B17" s="6">
        <v>31711</v>
      </c>
      <c r="C17" s="6">
        <v>1467</v>
      </c>
      <c r="D17" s="6">
        <v>1350</v>
      </c>
      <c r="E17" s="6">
        <v>387463</v>
      </c>
      <c r="F17" s="6">
        <v>3031</v>
      </c>
      <c r="G17" s="6">
        <v>230534</v>
      </c>
      <c r="H17" s="6">
        <v>156929</v>
      </c>
      <c r="I17" s="6">
        <v>380753</v>
      </c>
      <c r="J17" s="6">
        <v>226598</v>
      </c>
      <c r="K17" s="6">
        <v>154155</v>
      </c>
      <c r="L17" s="6">
        <v>3146</v>
      </c>
      <c r="M17" s="6">
        <v>1037</v>
      </c>
      <c r="N17" s="6">
        <v>2109</v>
      </c>
      <c r="O17" s="12" t="s">
        <v>14</v>
      </c>
      <c r="P17" s="6">
        <v>3564</v>
      </c>
      <c r="Q17" s="6">
        <v>2899</v>
      </c>
      <c r="R17" s="6">
        <v>665</v>
      </c>
      <c r="S17" s="6">
        <v>388111.5</v>
      </c>
      <c r="T17" s="6">
        <v>265183.46784080029</v>
      </c>
      <c r="U17" s="6">
        <v>302072.11951382441</v>
      </c>
      <c r="V17" s="6">
        <v>210992.7929190908</v>
      </c>
    </row>
    <row r="18" spans="1:22" ht="11.25" customHeight="1" x14ac:dyDescent="0.15">
      <c r="A18" s="12" t="s">
        <v>15</v>
      </c>
      <c r="B18" s="6">
        <v>29380</v>
      </c>
      <c r="C18" s="6">
        <v>966</v>
      </c>
      <c r="D18" s="82">
        <v>1382</v>
      </c>
      <c r="E18" s="6">
        <v>381368</v>
      </c>
      <c r="F18" s="6">
        <v>2798</v>
      </c>
      <c r="G18" s="6">
        <v>230952</v>
      </c>
      <c r="H18" s="6">
        <v>150416</v>
      </c>
      <c r="I18" s="6">
        <v>374681</v>
      </c>
      <c r="J18" s="6">
        <v>225990</v>
      </c>
      <c r="K18" s="6">
        <v>148691</v>
      </c>
      <c r="L18" s="6">
        <v>3117</v>
      </c>
      <c r="M18" s="6">
        <v>1869</v>
      </c>
      <c r="N18" s="6">
        <v>1248</v>
      </c>
      <c r="O18" s="12" t="s">
        <v>15</v>
      </c>
      <c r="P18" s="6">
        <v>3570</v>
      </c>
      <c r="Q18" s="6">
        <v>3093</v>
      </c>
      <c r="R18" s="6">
        <v>477</v>
      </c>
      <c r="S18" s="6">
        <v>377711.16666666669</v>
      </c>
      <c r="T18" s="6">
        <v>286300.39751630969</v>
      </c>
      <c r="U18" s="6">
        <v>323396.87034535315</v>
      </c>
      <c r="V18" s="6">
        <v>229341.66578023616</v>
      </c>
    </row>
    <row r="19" spans="1:22" ht="11.25" customHeight="1" x14ac:dyDescent="0.15">
      <c r="A19" s="12" t="s">
        <v>16</v>
      </c>
      <c r="B19" s="6">
        <v>23889</v>
      </c>
      <c r="C19" s="6">
        <v>846</v>
      </c>
      <c r="D19" s="6">
        <v>1074</v>
      </c>
      <c r="E19" s="6">
        <v>297237</v>
      </c>
      <c r="F19" s="6">
        <v>2253</v>
      </c>
      <c r="G19" s="6">
        <v>179297</v>
      </c>
      <c r="H19" s="6">
        <v>117940</v>
      </c>
      <c r="I19" s="6">
        <v>292490</v>
      </c>
      <c r="J19" s="6">
        <v>176340</v>
      </c>
      <c r="K19" s="6">
        <v>116150</v>
      </c>
      <c r="L19" s="6">
        <v>2092</v>
      </c>
      <c r="M19" s="6">
        <v>723</v>
      </c>
      <c r="N19" s="6">
        <v>1369</v>
      </c>
      <c r="O19" s="12" t="s">
        <v>16</v>
      </c>
      <c r="P19" s="6">
        <v>2655</v>
      </c>
      <c r="Q19" s="6">
        <v>2234</v>
      </c>
      <c r="R19" s="6">
        <v>421</v>
      </c>
      <c r="S19" s="6">
        <v>295961.25</v>
      </c>
      <c r="T19" s="6">
        <v>281515.65922142938</v>
      </c>
      <c r="U19" s="6">
        <v>319483.20384613238</v>
      </c>
      <c r="V19" s="6">
        <v>223795.91317619127</v>
      </c>
    </row>
    <row r="20" spans="1:22" ht="11.25" customHeight="1" x14ac:dyDescent="0.15">
      <c r="A20" s="12" t="s">
        <v>17</v>
      </c>
      <c r="B20" s="83">
        <v>27941</v>
      </c>
      <c r="C20" s="83">
        <v>834</v>
      </c>
      <c r="D20" s="83">
        <v>1184</v>
      </c>
      <c r="E20" s="84">
        <v>338267</v>
      </c>
      <c r="F20" s="83">
        <v>2339</v>
      </c>
      <c r="G20" s="83">
        <v>212041</v>
      </c>
      <c r="H20" s="83">
        <v>126226</v>
      </c>
      <c r="I20" s="84">
        <v>332962</v>
      </c>
      <c r="J20" s="83">
        <v>208363</v>
      </c>
      <c r="K20" s="83">
        <v>124599</v>
      </c>
      <c r="L20" s="84">
        <v>1794</v>
      </c>
      <c r="M20" s="83">
        <v>700</v>
      </c>
      <c r="N20" s="83">
        <v>1094</v>
      </c>
      <c r="O20" s="12" t="s">
        <v>17</v>
      </c>
      <c r="P20" s="84">
        <v>3511</v>
      </c>
      <c r="Q20" s="83">
        <v>2978</v>
      </c>
      <c r="R20" s="83">
        <v>533</v>
      </c>
      <c r="S20" s="83">
        <v>335411.08333333331</v>
      </c>
      <c r="T20" s="83">
        <v>282743.18216083746</v>
      </c>
      <c r="U20" s="83">
        <v>318152.44221636379</v>
      </c>
      <c r="V20" s="83">
        <v>223260.86543184446</v>
      </c>
    </row>
    <row r="21" spans="1:22" ht="11.25" customHeight="1" x14ac:dyDescent="0.15">
      <c r="A21" s="12"/>
      <c r="B21" s="6"/>
      <c r="C21" s="6"/>
      <c r="D21" s="6"/>
      <c r="E21" s="6"/>
      <c r="F21" s="6"/>
      <c r="G21" s="6"/>
      <c r="H21" s="6"/>
      <c r="I21" s="6"/>
      <c r="J21" s="6"/>
      <c r="K21" s="6"/>
      <c r="L21" s="6"/>
      <c r="M21" s="6"/>
      <c r="N21" s="6"/>
      <c r="O21" s="12"/>
      <c r="P21" s="6"/>
      <c r="Q21" s="6"/>
      <c r="R21" s="6"/>
      <c r="S21" s="6"/>
      <c r="T21" s="6"/>
      <c r="U21" s="6"/>
      <c r="V21" s="6"/>
    </row>
    <row r="22" spans="1:22" ht="11.25" customHeight="1" x14ac:dyDescent="0.15">
      <c r="A22" s="12" t="s">
        <v>18</v>
      </c>
      <c r="B22" s="6">
        <v>68919</v>
      </c>
      <c r="C22" s="6">
        <v>1497</v>
      </c>
      <c r="D22" s="6">
        <v>2179</v>
      </c>
      <c r="E22" s="6">
        <v>695808</v>
      </c>
      <c r="F22" s="6">
        <v>3930</v>
      </c>
      <c r="G22" s="6">
        <v>448118</v>
      </c>
      <c r="H22" s="6">
        <v>247690</v>
      </c>
      <c r="I22" s="6">
        <v>684537</v>
      </c>
      <c r="J22" s="6">
        <v>440143</v>
      </c>
      <c r="K22" s="6">
        <v>244394</v>
      </c>
      <c r="L22" s="6">
        <v>3419</v>
      </c>
      <c r="M22" s="6">
        <v>1119</v>
      </c>
      <c r="N22" s="6">
        <v>2300</v>
      </c>
      <c r="O22" s="12" t="s">
        <v>18</v>
      </c>
      <c r="P22" s="6">
        <v>7852</v>
      </c>
      <c r="Q22" s="6">
        <v>6856</v>
      </c>
      <c r="R22" s="6">
        <v>996</v>
      </c>
      <c r="S22" s="6">
        <v>683331.16666666663</v>
      </c>
      <c r="T22" s="6">
        <v>300305.08703550405</v>
      </c>
      <c r="U22" s="6">
        <v>336245.31931321661</v>
      </c>
      <c r="V22" s="6">
        <v>235282.41753805161</v>
      </c>
    </row>
    <row r="23" spans="1:22" ht="11.25" customHeight="1" x14ac:dyDescent="0.15">
      <c r="A23" s="12" t="s">
        <v>19</v>
      </c>
      <c r="B23" s="6">
        <v>53202</v>
      </c>
      <c r="C23" s="6">
        <v>1321</v>
      </c>
      <c r="D23" s="6">
        <v>1597</v>
      </c>
      <c r="E23" s="6">
        <v>489541</v>
      </c>
      <c r="F23" s="6">
        <v>2774</v>
      </c>
      <c r="G23" s="6">
        <v>309304</v>
      </c>
      <c r="H23" s="6">
        <v>180237</v>
      </c>
      <c r="I23" s="6">
        <v>479824</v>
      </c>
      <c r="J23" s="6">
        <v>302476</v>
      </c>
      <c r="K23" s="6">
        <v>177348</v>
      </c>
      <c r="L23" s="6">
        <v>3210</v>
      </c>
      <c r="M23" s="6">
        <v>1147</v>
      </c>
      <c r="N23" s="6">
        <v>2063</v>
      </c>
      <c r="O23" s="12" t="s">
        <v>19</v>
      </c>
      <c r="P23" s="6">
        <v>6507</v>
      </c>
      <c r="Q23" s="6">
        <v>5681</v>
      </c>
      <c r="R23" s="6">
        <v>826</v>
      </c>
      <c r="S23" s="6">
        <v>478961.66666666669</v>
      </c>
      <c r="T23" s="6">
        <v>298097.58937453653</v>
      </c>
      <c r="U23" s="6">
        <v>333584.60285027028</v>
      </c>
      <c r="V23" s="6">
        <v>237198.46646360069</v>
      </c>
    </row>
    <row r="24" spans="1:22" ht="11.25" customHeight="1" x14ac:dyDescent="0.15">
      <c r="A24" s="12" t="s">
        <v>20</v>
      </c>
      <c r="B24" s="6">
        <v>276300</v>
      </c>
      <c r="C24" s="6">
        <v>6294</v>
      </c>
      <c r="D24" s="6">
        <v>9666</v>
      </c>
      <c r="E24" s="6">
        <v>2581127</v>
      </c>
      <c r="F24" s="6">
        <v>20900</v>
      </c>
      <c r="G24" s="6">
        <v>1575952</v>
      </c>
      <c r="H24" s="6">
        <v>1005175</v>
      </c>
      <c r="I24" s="6">
        <v>2551240</v>
      </c>
      <c r="J24" s="6">
        <v>1560178</v>
      </c>
      <c r="K24" s="6">
        <v>991062</v>
      </c>
      <c r="L24" s="6">
        <v>18300</v>
      </c>
      <c r="M24" s="6">
        <v>6750</v>
      </c>
      <c r="N24" s="6">
        <v>11550</v>
      </c>
      <c r="O24" s="12" t="s">
        <v>20</v>
      </c>
      <c r="P24" s="6">
        <v>11587</v>
      </c>
      <c r="Q24" s="6">
        <v>9024</v>
      </c>
      <c r="R24" s="6">
        <v>2563</v>
      </c>
      <c r="S24" s="6">
        <v>2529477.1666666665</v>
      </c>
      <c r="T24" s="6">
        <v>315985.57684298372</v>
      </c>
      <c r="U24" s="6">
        <v>355969.54475770838</v>
      </c>
      <c r="V24" s="6">
        <v>253297.17511876041</v>
      </c>
    </row>
    <row r="25" spans="1:22" ht="11.25" customHeight="1" x14ac:dyDescent="0.15">
      <c r="A25" s="12" t="s">
        <v>21</v>
      </c>
      <c r="B25" s="6">
        <v>90268</v>
      </c>
      <c r="C25" s="6">
        <v>2679</v>
      </c>
      <c r="D25" s="6">
        <v>2739</v>
      </c>
      <c r="E25" s="6">
        <v>835795</v>
      </c>
      <c r="F25" s="6">
        <v>5170</v>
      </c>
      <c r="G25" s="6">
        <v>536443</v>
      </c>
      <c r="H25" s="6">
        <v>299352</v>
      </c>
      <c r="I25" s="6">
        <v>819263</v>
      </c>
      <c r="J25" s="6">
        <v>525248</v>
      </c>
      <c r="K25" s="6">
        <v>294015</v>
      </c>
      <c r="L25" s="6">
        <v>6080</v>
      </c>
      <c r="M25" s="6">
        <v>2145</v>
      </c>
      <c r="N25" s="6">
        <v>3935</v>
      </c>
      <c r="O25" s="12" t="s">
        <v>21</v>
      </c>
      <c r="P25" s="6">
        <v>10452</v>
      </c>
      <c r="Q25" s="6">
        <v>9050</v>
      </c>
      <c r="R25" s="6">
        <v>1402</v>
      </c>
      <c r="S25" s="6">
        <v>821240.33333333337</v>
      </c>
      <c r="T25" s="6">
        <v>314725.57265836716</v>
      </c>
      <c r="U25" s="6">
        <v>351485.86149879859</v>
      </c>
      <c r="V25" s="6">
        <v>248850.61733344023</v>
      </c>
    </row>
    <row r="26" spans="1:22" ht="11.25" customHeight="1" x14ac:dyDescent="0.15">
      <c r="A26" s="12" t="s">
        <v>22</v>
      </c>
      <c r="B26" s="6">
        <v>35705</v>
      </c>
      <c r="C26" s="6">
        <v>2192</v>
      </c>
      <c r="D26" s="6">
        <v>1777</v>
      </c>
      <c r="E26" s="6">
        <v>479908</v>
      </c>
      <c r="F26" s="6">
        <v>4098</v>
      </c>
      <c r="G26" s="6">
        <v>291190</v>
      </c>
      <c r="H26" s="6">
        <v>188718</v>
      </c>
      <c r="I26" s="6">
        <v>469978</v>
      </c>
      <c r="J26" s="6">
        <v>284437</v>
      </c>
      <c r="K26" s="6">
        <v>185541</v>
      </c>
      <c r="L26" s="6">
        <v>4403</v>
      </c>
      <c r="M26" s="6">
        <v>2152</v>
      </c>
      <c r="N26" s="6">
        <v>2251</v>
      </c>
      <c r="O26" s="12" t="s">
        <v>22</v>
      </c>
      <c r="P26" s="6">
        <v>5527</v>
      </c>
      <c r="Q26" s="6">
        <v>4601</v>
      </c>
      <c r="R26" s="6">
        <v>926</v>
      </c>
      <c r="S26" s="6">
        <v>481040.5</v>
      </c>
      <c r="T26" s="6">
        <v>260960.17153287714</v>
      </c>
      <c r="U26" s="6">
        <v>295594.84185583296</v>
      </c>
      <c r="V26" s="6">
        <v>207519.2191523861</v>
      </c>
    </row>
    <row r="27" spans="1:22" ht="11.25" customHeight="1" x14ac:dyDescent="0.15">
      <c r="A27" s="12"/>
      <c r="B27" s="6"/>
      <c r="C27" s="6"/>
      <c r="D27" s="6"/>
      <c r="E27" s="6"/>
      <c r="F27" s="6"/>
      <c r="G27" s="6"/>
      <c r="H27" s="6"/>
      <c r="I27" s="6"/>
      <c r="J27" s="6"/>
      <c r="K27" s="6"/>
      <c r="L27" s="6"/>
      <c r="M27" s="6"/>
      <c r="N27" s="6"/>
      <c r="O27" s="12"/>
      <c r="P27" s="6"/>
      <c r="Q27" s="6"/>
      <c r="R27" s="6"/>
      <c r="S27" s="6"/>
      <c r="T27" s="6"/>
      <c r="U27" s="6"/>
      <c r="V27" s="6"/>
    </row>
    <row r="28" spans="1:22" ht="11.25" customHeight="1" x14ac:dyDescent="0.15">
      <c r="A28" s="12" t="s">
        <v>23</v>
      </c>
      <c r="B28" s="6">
        <v>17728</v>
      </c>
      <c r="C28" s="6">
        <v>1017</v>
      </c>
      <c r="D28" s="6">
        <v>996</v>
      </c>
      <c r="E28" s="6">
        <v>247281</v>
      </c>
      <c r="F28" s="6">
        <v>2097</v>
      </c>
      <c r="G28" s="6">
        <v>149276</v>
      </c>
      <c r="H28" s="6">
        <v>98005</v>
      </c>
      <c r="I28" s="6">
        <v>241140</v>
      </c>
      <c r="J28" s="6">
        <v>145640</v>
      </c>
      <c r="K28" s="6">
        <v>95500</v>
      </c>
      <c r="L28" s="6">
        <v>2714</v>
      </c>
      <c r="M28" s="6">
        <v>888</v>
      </c>
      <c r="N28" s="6">
        <v>1826</v>
      </c>
      <c r="O28" s="12" t="s">
        <v>23</v>
      </c>
      <c r="P28" s="6">
        <v>3427</v>
      </c>
      <c r="Q28" s="6">
        <v>2748</v>
      </c>
      <c r="R28" s="6">
        <v>679</v>
      </c>
      <c r="S28" s="6">
        <v>247045.08333333334</v>
      </c>
      <c r="T28" s="6">
        <v>275243.86426777631</v>
      </c>
      <c r="U28" s="6">
        <v>315097.02832337416</v>
      </c>
      <c r="V28" s="6">
        <v>214541.64583439621</v>
      </c>
    </row>
    <row r="29" spans="1:22" ht="11.25" customHeight="1" x14ac:dyDescent="0.15">
      <c r="A29" s="12" t="s">
        <v>24</v>
      </c>
      <c r="B29" s="6">
        <v>19807</v>
      </c>
      <c r="C29" s="6">
        <v>912</v>
      </c>
      <c r="D29" s="6">
        <v>999</v>
      </c>
      <c r="E29" s="6">
        <v>260286</v>
      </c>
      <c r="F29" s="6">
        <v>2164</v>
      </c>
      <c r="G29" s="6">
        <v>155004</v>
      </c>
      <c r="H29" s="6">
        <v>105282</v>
      </c>
      <c r="I29" s="6">
        <v>254392</v>
      </c>
      <c r="J29" s="6">
        <v>151101</v>
      </c>
      <c r="K29" s="6">
        <v>103291</v>
      </c>
      <c r="L29" s="6">
        <v>2018</v>
      </c>
      <c r="M29" s="6">
        <v>790</v>
      </c>
      <c r="N29" s="6">
        <v>1228</v>
      </c>
      <c r="O29" s="12" t="s">
        <v>24</v>
      </c>
      <c r="P29" s="6">
        <v>3876</v>
      </c>
      <c r="Q29" s="6">
        <v>3113</v>
      </c>
      <c r="R29" s="6">
        <v>763</v>
      </c>
      <c r="S29" s="6">
        <v>259168.41666666666</v>
      </c>
      <c r="T29" s="6">
        <v>271694.39770099043</v>
      </c>
      <c r="U29" s="6">
        <v>310422.09233310109</v>
      </c>
      <c r="V29" s="6">
        <v>214676.601888262</v>
      </c>
    </row>
    <row r="30" spans="1:22" ht="11.25" customHeight="1" x14ac:dyDescent="0.15">
      <c r="A30" s="12" t="s">
        <v>25</v>
      </c>
      <c r="B30" s="6">
        <v>14750</v>
      </c>
      <c r="C30" s="6">
        <v>851</v>
      </c>
      <c r="D30" s="6">
        <v>803</v>
      </c>
      <c r="E30" s="6">
        <v>172798</v>
      </c>
      <c r="F30" s="6">
        <v>1699</v>
      </c>
      <c r="G30" s="6">
        <v>98072</v>
      </c>
      <c r="H30" s="6">
        <v>74726</v>
      </c>
      <c r="I30" s="6">
        <v>169399</v>
      </c>
      <c r="J30" s="6">
        <v>95845</v>
      </c>
      <c r="K30" s="6">
        <v>73554</v>
      </c>
      <c r="L30" s="6">
        <v>1523</v>
      </c>
      <c r="M30" s="6">
        <v>687</v>
      </c>
      <c r="N30" s="6">
        <v>836</v>
      </c>
      <c r="O30" s="12" t="s">
        <v>25</v>
      </c>
      <c r="P30" s="6">
        <v>1876</v>
      </c>
      <c r="Q30" s="6">
        <v>1540</v>
      </c>
      <c r="R30" s="6">
        <v>336</v>
      </c>
      <c r="S30" s="6">
        <v>172892.25</v>
      </c>
      <c r="T30" s="6">
        <v>268027.1993888818</v>
      </c>
      <c r="U30" s="6">
        <v>311022.6772167387</v>
      </c>
      <c r="V30" s="6">
        <v>211599.01506838316</v>
      </c>
    </row>
    <row r="31" spans="1:22" ht="11.25" customHeight="1" x14ac:dyDescent="0.15">
      <c r="A31" s="12" t="s">
        <v>26</v>
      </c>
      <c r="B31" s="6">
        <v>13248</v>
      </c>
      <c r="C31" s="6">
        <v>631</v>
      </c>
      <c r="D31" s="6">
        <v>517</v>
      </c>
      <c r="E31" s="6">
        <v>140821</v>
      </c>
      <c r="F31" s="6">
        <v>948</v>
      </c>
      <c r="G31" s="6">
        <v>83800</v>
      </c>
      <c r="H31" s="6">
        <v>57021</v>
      </c>
      <c r="I31" s="6">
        <v>138362</v>
      </c>
      <c r="J31" s="6">
        <v>82264</v>
      </c>
      <c r="K31" s="6">
        <v>56098</v>
      </c>
      <c r="L31" s="6">
        <v>1311</v>
      </c>
      <c r="M31" s="6">
        <v>568</v>
      </c>
      <c r="N31" s="6">
        <v>743</v>
      </c>
      <c r="O31" s="12" t="s">
        <v>26</v>
      </c>
      <c r="P31" s="6">
        <v>1148</v>
      </c>
      <c r="Q31" s="6">
        <v>968</v>
      </c>
      <c r="R31" s="6">
        <v>180</v>
      </c>
      <c r="S31" s="6">
        <v>140256.5</v>
      </c>
      <c r="T31" s="6">
        <v>277665.23458859121</v>
      </c>
      <c r="U31" s="6">
        <v>316977.35083532217</v>
      </c>
      <c r="V31" s="6">
        <v>219890.81215692463</v>
      </c>
    </row>
    <row r="32" spans="1:22" ht="11.25" customHeight="1" x14ac:dyDescent="0.15">
      <c r="A32" s="12" t="s">
        <v>27</v>
      </c>
      <c r="B32" s="6">
        <v>32264</v>
      </c>
      <c r="C32" s="6">
        <v>1394</v>
      </c>
      <c r="D32" s="6">
        <v>1173</v>
      </c>
      <c r="E32" s="6">
        <v>372072</v>
      </c>
      <c r="F32" s="6">
        <v>2632</v>
      </c>
      <c r="G32" s="6">
        <v>221925</v>
      </c>
      <c r="H32" s="6">
        <v>150147</v>
      </c>
      <c r="I32" s="6">
        <v>366290</v>
      </c>
      <c r="J32" s="6">
        <v>218175</v>
      </c>
      <c r="K32" s="6">
        <v>148115</v>
      </c>
      <c r="L32" s="6">
        <v>2555</v>
      </c>
      <c r="M32" s="6">
        <v>1049</v>
      </c>
      <c r="N32" s="6">
        <v>1506</v>
      </c>
      <c r="O32" s="12" t="s">
        <v>27</v>
      </c>
      <c r="P32" s="6">
        <v>3227</v>
      </c>
      <c r="Q32" s="6">
        <v>2701</v>
      </c>
      <c r="R32" s="6">
        <v>526</v>
      </c>
      <c r="S32" s="6">
        <v>371704.33333333331</v>
      </c>
      <c r="T32" s="6">
        <v>271584.32776451868</v>
      </c>
      <c r="U32" s="6">
        <v>311362.06376027939</v>
      </c>
      <c r="V32" s="6">
        <v>212790.78503066994</v>
      </c>
    </row>
    <row r="33" spans="1:22" ht="11.25" customHeight="1" x14ac:dyDescent="0.15">
      <c r="A33" s="12"/>
      <c r="B33" s="6"/>
      <c r="C33" s="6"/>
      <c r="D33" s="6"/>
      <c r="E33" s="6"/>
      <c r="F33" s="6"/>
      <c r="G33" s="6"/>
      <c r="H33" s="6"/>
      <c r="I33" s="6"/>
      <c r="J33" s="6"/>
      <c r="K33" s="6"/>
      <c r="L33" s="6"/>
      <c r="M33" s="6"/>
      <c r="N33" s="6"/>
      <c r="O33" s="12"/>
      <c r="P33" s="6"/>
      <c r="Q33" s="6"/>
      <c r="R33" s="6"/>
      <c r="S33" s="6"/>
      <c r="T33" s="6"/>
      <c r="U33" s="6"/>
      <c r="V33" s="6"/>
    </row>
    <row r="34" spans="1:22" ht="11.25" customHeight="1" x14ac:dyDescent="0.15">
      <c r="A34" s="12" t="s">
        <v>28</v>
      </c>
      <c r="B34" s="6">
        <v>29920</v>
      </c>
      <c r="C34" s="6">
        <v>1027</v>
      </c>
      <c r="D34" s="6">
        <v>1125</v>
      </c>
      <c r="E34" s="6">
        <v>407263</v>
      </c>
      <c r="F34" s="6">
        <v>2594</v>
      </c>
      <c r="G34" s="6">
        <v>259134</v>
      </c>
      <c r="H34" s="6">
        <v>148129</v>
      </c>
      <c r="I34" s="6">
        <v>400270</v>
      </c>
      <c r="J34" s="6">
        <v>253862</v>
      </c>
      <c r="K34" s="6">
        <v>146408</v>
      </c>
      <c r="L34" s="6">
        <v>2312</v>
      </c>
      <c r="M34" s="6">
        <v>1177</v>
      </c>
      <c r="N34" s="6">
        <v>1135</v>
      </c>
      <c r="O34" s="12" t="s">
        <v>28</v>
      </c>
      <c r="P34" s="6">
        <v>4681</v>
      </c>
      <c r="Q34" s="6">
        <v>4095</v>
      </c>
      <c r="R34" s="6">
        <v>586</v>
      </c>
      <c r="S34" s="6">
        <v>404921.08333333331</v>
      </c>
      <c r="T34" s="6">
        <v>287309.14421393548</v>
      </c>
      <c r="U34" s="6">
        <v>328409.52557364141</v>
      </c>
      <c r="V34" s="6">
        <v>215408.93410473302</v>
      </c>
    </row>
    <row r="35" spans="1:22" ht="11.25" customHeight="1" x14ac:dyDescent="0.15">
      <c r="A35" s="12" t="s">
        <v>29</v>
      </c>
      <c r="B35" s="6">
        <v>53024</v>
      </c>
      <c r="C35" s="6">
        <v>2062</v>
      </c>
      <c r="D35" s="6">
        <v>2073</v>
      </c>
      <c r="E35" s="6">
        <v>582418</v>
      </c>
      <c r="F35" s="6">
        <v>3994</v>
      </c>
      <c r="G35" s="6">
        <v>348574</v>
      </c>
      <c r="H35" s="6">
        <v>233844</v>
      </c>
      <c r="I35" s="6">
        <v>572110</v>
      </c>
      <c r="J35" s="6">
        <v>341916</v>
      </c>
      <c r="K35" s="6">
        <v>230194</v>
      </c>
      <c r="L35" s="6">
        <v>4556</v>
      </c>
      <c r="M35" s="6">
        <v>1855</v>
      </c>
      <c r="N35" s="6">
        <v>2701</v>
      </c>
      <c r="O35" s="12" t="s">
        <v>29</v>
      </c>
      <c r="P35" s="6">
        <v>5752</v>
      </c>
      <c r="Q35" s="6">
        <v>4803</v>
      </c>
      <c r="R35" s="6">
        <v>949</v>
      </c>
      <c r="S35" s="6">
        <v>578008.41666666663</v>
      </c>
      <c r="T35" s="6">
        <v>284819.5145067632</v>
      </c>
      <c r="U35" s="6">
        <v>327535.53047559486</v>
      </c>
      <c r="V35" s="6">
        <v>221145.90068592736</v>
      </c>
    </row>
    <row r="36" spans="1:22" ht="11.25" customHeight="1" x14ac:dyDescent="0.15">
      <c r="A36" s="12" t="s">
        <v>30</v>
      </c>
      <c r="B36" s="6">
        <v>105169</v>
      </c>
      <c r="C36" s="6">
        <v>4113</v>
      </c>
      <c r="D36" s="6">
        <v>4078</v>
      </c>
      <c r="E36" s="6">
        <v>1346343</v>
      </c>
      <c r="F36" s="6">
        <v>9093</v>
      </c>
      <c r="G36" s="6">
        <v>870254</v>
      </c>
      <c r="H36" s="6">
        <v>476089</v>
      </c>
      <c r="I36" s="6">
        <v>1325213</v>
      </c>
      <c r="J36" s="6">
        <v>855901</v>
      </c>
      <c r="K36" s="6">
        <v>469312</v>
      </c>
      <c r="L36" s="6">
        <v>8940</v>
      </c>
      <c r="M36" s="6">
        <v>4008</v>
      </c>
      <c r="N36" s="6">
        <v>4932</v>
      </c>
      <c r="O36" s="12" t="s">
        <v>30</v>
      </c>
      <c r="P36" s="6">
        <v>12190</v>
      </c>
      <c r="Q36" s="6">
        <v>10345</v>
      </c>
      <c r="R36" s="6">
        <v>1845</v>
      </c>
      <c r="S36" s="6">
        <v>1335393.25</v>
      </c>
      <c r="T36" s="6">
        <v>304368.66682561574</v>
      </c>
      <c r="U36" s="6">
        <v>342862.39419755613</v>
      </c>
      <c r="V36" s="6">
        <v>234005.09988678587</v>
      </c>
    </row>
    <row r="37" spans="1:22" ht="11.25" customHeight="1" x14ac:dyDescent="0.15">
      <c r="A37" s="12" t="s">
        <v>31</v>
      </c>
      <c r="B37" s="6">
        <v>24451</v>
      </c>
      <c r="C37" s="6">
        <v>1346</v>
      </c>
      <c r="D37" s="6">
        <v>969</v>
      </c>
      <c r="E37" s="6">
        <v>287588</v>
      </c>
      <c r="F37" s="6">
        <v>2157</v>
      </c>
      <c r="G37" s="6">
        <v>171198</v>
      </c>
      <c r="H37" s="6">
        <v>116390</v>
      </c>
      <c r="I37" s="6">
        <v>281067</v>
      </c>
      <c r="J37" s="6">
        <v>166951</v>
      </c>
      <c r="K37" s="6">
        <v>114116</v>
      </c>
      <c r="L37" s="6">
        <v>2704</v>
      </c>
      <c r="M37" s="6">
        <v>1107</v>
      </c>
      <c r="N37" s="6">
        <v>1597</v>
      </c>
      <c r="O37" s="12" t="s">
        <v>31</v>
      </c>
      <c r="P37" s="6">
        <v>3817</v>
      </c>
      <c r="Q37" s="6">
        <v>3140</v>
      </c>
      <c r="R37" s="6">
        <v>677</v>
      </c>
      <c r="S37" s="6">
        <v>285608.83333333331</v>
      </c>
      <c r="T37" s="6">
        <v>283089.87162190356</v>
      </c>
      <c r="U37" s="6">
        <v>325298.55488965992</v>
      </c>
      <c r="V37" s="6">
        <v>221005.1378984449</v>
      </c>
    </row>
    <row r="38" spans="1:22" ht="11.25" customHeight="1" x14ac:dyDescent="0.15">
      <c r="A38" s="12" t="s">
        <v>32</v>
      </c>
      <c r="B38" s="6">
        <v>17323</v>
      </c>
      <c r="C38" s="6">
        <v>1116</v>
      </c>
      <c r="D38" s="6">
        <v>850</v>
      </c>
      <c r="E38" s="6">
        <v>196052</v>
      </c>
      <c r="F38" s="6">
        <v>1853</v>
      </c>
      <c r="G38" s="6">
        <v>117094</v>
      </c>
      <c r="H38" s="6">
        <v>78958</v>
      </c>
      <c r="I38" s="6">
        <v>189481</v>
      </c>
      <c r="J38" s="6">
        <v>112091</v>
      </c>
      <c r="K38" s="6">
        <v>77390</v>
      </c>
      <c r="L38" s="6">
        <v>3157</v>
      </c>
      <c r="M38" s="6">
        <v>2106</v>
      </c>
      <c r="N38" s="6">
        <v>1051</v>
      </c>
      <c r="O38" s="12" t="s">
        <v>32</v>
      </c>
      <c r="P38" s="6">
        <v>3414</v>
      </c>
      <c r="Q38" s="6">
        <v>2897</v>
      </c>
      <c r="R38" s="6">
        <v>517</v>
      </c>
      <c r="S38" s="6">
        <v>194950.33333333334</v>
      </c>
      <c r="T38" s="6">
        <v>284099.92246954888</v>
      </c>
      <c r="U38" s="6">
        <v>324106.27359215671</v>
      </c>
      <c r="V38" s="6">
        <v>224770.86552344283</v>
      </c>
    </row>
    <row r="39" spans="1:22" ht="11.25" customHeight="1" x14ac:dyDescent="0.15">
      <c r="A39" s="12"/>
      <c r="B39" s="6"/>
      <c r="C39" s="6"/>
      <c r="D39" s="6"/>
      <c r="E39" s="6"/>
      <c r="F39" s="6"/>
      <c r="G39" s="6"/>
      <c r="H39" s="6"/>
      <c r="I39" s="6"/>
      <c r="J39" s="6"/>
      <c r="K39" s="6"/>
      <c r="L39" s="6"/>
      <c r="M39" s="6"/>
      <c r="N39" s="6"/>
      <c r="O39" s="12"/>
      <c r="P39" s="6"/>
      <c r="Q39" s="6"/>
      <c r="R39" s="6"/>
      <c r="S39" s="6"/>
      <c r="T39" s="6"/>
      <c r="U39" s="6"/>
      <c r="V39" s="6"/>
    </row>
    <row r="40" spans="1:22" ht="11.25" customHeight="1" x14ac:dyDescent="0.15">
      <c r="A40" s="12" t="s">
        <v>33</v>
      </c>
      <c r="B40" s="6">
        <v>43392</v>
      </c>
      <c r="C40" s="6">
        <v>1844</v>
      </c>
      <c r="D40" s="6">
        <v>1638</v>
      </c>
      <c r="E40" s="6">
        <v>487857</v>
      </c>
      <c r="F40" s="6">
        <v>4087</v>
      </c>
      <c r="G40" s="6">
        <v>294034</v>
      </c>
      <c r="H40" s="6">
        <v>193823</v>
      </c>
      <c r="I40" s="6">
        <v>475716</v>
      </c>
      <c r="J40" s="6">
        <v>285479</v>
      </c>
      <c r="K40" s="6">
        <v>190237</v>
      </c>
      <c r="L40" s="6">
        <v>3789</v>
      </c>
      <c r="M40" s="6">
        <v>1948</v>
      </c>
      <c r="N40" s="6">
        <v>1841</v>
      </c>
      <c r="O40" s="12" t="s">
        <v>33</v>
      </c>
      <c r="P40" s="6">
        <v>8352</v>
      </c>
      <c r="Q40" s="6">
        <v>6607</v>
      </c>
      <c r="R40" s="6">
        <v>1745</v>
      </c>
      <c r="S40" s="6">
        <v>487098.91666666669</v>
      </c>
      <c r="T40" s="6">
        <v>290900.09572477179</v>
      </c>
      <c r="U40" s="6">
        <v>327104.14441867266</v>
      </c>
      <c r="V40" s="6">
        <v>235977.71162349154</v>
      </c>
    </row>
    <row r="41" spans="1:22" ht="11.25" customHeight="1" x14ac:dyDescent="0.15">
      <c r="A41" s="12" t="s">
        <v>34</v>
      </c>
      <c r="B41" s="6">
        <v>155724</v>
      </c>
      <c r="C41" s="6">
        <v>6118</v>
      </c>
      <c r="D41" s="6">
        <v>5346</v>
      </c>
      <c r="E41" s="6">
        <v>1779707</v>
      </c>
      <c r="F41" s="6">
        <v>11586</v>
      </c>
      <c r="G41" s="6">
        <v>1136730</v>
      </c>
      <c r="H41" s="6">
        <v>642977</v>
      </c>
      <c r="I41" s="6">
        <v>1744747</v>
      </c>
      <c r="J41" s="6">
        <v>1112466</v>
      </c>
      <c r="K41" s="6">
        <v>632281</v>
      </c>
      <c r="L41" s="6">
        <v>11855</v>
      </c>
      <c r="M41" s="6">
        <v>5739</v>
      </c>
      <c r="N41" s="6">
        <v>6116</v>
      </c>
      <c r="O41" s="12" t="s">
        <v>34</v>
      </c>
      <c r="P41" s="6">
        <v>23105</v>
      </c>
      <c r="Q41" s="6">
        <v>18525</v>
      </c>
      <c r="R41" s="6">
        <v>4580</v>
      </c>
      <c r="S41" s="6">
        <v>1768084.75</v>
      </c>
      <c r="T41" s="6">
        <v>303550.16078489326</v>
      </c>
      <c r="U41" s="6">
        <v>337731.8712447107</v>
      </c>
      <c r="V41" s="6">
        <v>243119.73212105565</v>
      </c>
    </row>
    <row r="42" spans="1:22" ht="11.25" customHeight="1" x14ac:dyDescent="0.15">
      <c r="A42" s="12" t="s">
        <v>35</v>
      </c>
      <c r="B42" s="6">
        <v>68512</v>
      </c>
      <c r="C42" s="6">
        <v>3218</v>
      </c>
      <c r="D42" s="6">
        <v>2546</v>
      </c>
      <c r="E42" s="6">
        <v>810350</v>
      </c>
      <c r="F42" s="6">
        <v>5994</v>
      </c>
      <c r="G42" s="6">
        <v>489667</v>
      </c>
      <c r="H42" s="6">
        <v>320683</v>
      </c>
      <c r="I42" s="6">
        <v>789620</v>
      </c>
      <c r="J42" s="6">
        <v>474803</v>
      </c>
      <c r="K42" s="6">
        <v>314817</v>
      </c>
      <c r="L42" s="6">
        <v>6923</v>
      </c>
      <c r="M42" s="6">
        <v>3275</v>
      </c>
      <c r="N42" s="6">
        <v>3648</v>
      </c>
      <c r="O42" s="12" t="s">
        <v>35</v>
      </c>
      <c r="P42" s="6">
        <v>13807</v>
      </c>
      <c r="Q42" s="6">
        <v>11589</v>
      </c>
      <c r="R42" s="6">
        <v>2218</v>
      </c>
      <c r="S42" s="6">
        <v>806461.08333333337</v>
      </c>
      <c r="T42" s="6">
        <v>290622.24964521505</v>
      </c>
      <c r="U42" s="6">
        <v>327754.86606203805</v>
      </c>
      <c r="V42" s="6">
        <v>233922.59022149601</v>
      </c>
    </row>
    <row r="43" spans="1:22" ht="11.25" customHeight="1" x14ac:dyDescent="0.15">
      <c r="A43" s="12" t="s">
        <v>36</v>
      </c>
      <c r="B43" s="6">
        <v>14943</v>
      </c>
      <c r="C43" s="6">
        <v>938</v>
      </c>
      <c r="D43" s="6">
        <v>496</v>
      </c>
      <c r="E43" s="6">
        <v>168588</v>
      </c>
      <c r="F43" s="6">
        <v>1285</v>
      </c>
      <c r="G43" s="6">
        <v>101050</v>
      </c>
      <c r="H43" s="6">
        <v>67538</v>
      </c>
      <c r="I43" s="6">
        <v>162785</v>
      </c>
      <c r="J43" s="6">
        <v>96405</v>
      </c>
      <c r="K43" s="6">
        <v>66380</v>
      </c>
      <c r="L43" s="6">
        <v>1815</v>
      </c>
      <c r="M43" s="6">
        <v>1250</v>
      </c>
      <c r="N43" s="6">
        <v>565</v>
      </c>
      <c r="O43" s="12" t="s">
        <v>36</v>
      </c>
      <c r="P43" s="6">
        <v>3988</v>
      </c>
      <c r="Q43" s="6">
        <v>3395</v>
      </c>
      <c r="R43" s="6">
        <v>593</v>
      </c>
      <c r="S43" s="6">
        <v>167556</v>
      </c>
      <c r="T43" s="6">
        <v>281508.98047310603</v>
      </c>
      <c r="U43" s="6">
        <v>314817.63483424048</v>
      </c>
      <c r="V43" s="6">
        <v>231672.74719417217</v>
      </c>
    </row>
    <row r="44" spans="1:22" ht="11.25" customHeight="1" x14ac:dyDescent="0.15">
      <c r="A44" s="12" t="s">
        <v>37</v>
      </c>
      <c r="B44" s="6">
        <v>14357</v>
      </c>
      <c r="C44" s="6">
        <v>1222</v>
      </c>
      <c r="D44" s="6">
        <v>479</v>
      </c>
      <c r="E44" s="6">
        <v>161748</v>
      </c>
      <c r="F44" s="6">
        <v>1009</v>
      </c>
      <c r="G44" s="6">
        <v>97206</v>
      </c>
      <c r="H44" s="6">
        <v>64542</v>
      </c>
      <c r="I44" s="6">
        <v>156422</v>
      </c>
      <c r="J44" s="6">
        <v>93661</v>
      </c>
      <c r="K44" s="6">
        <v>62761</v>
      </c>
      <c r="L44" s="6">
        <v>2546</v>
      </c>
      <c r="M44" s="6">
        <v>1368</v>
      </c>
      <c r="N44" s="6">
        <v>1178</v>
      </c>
      <c r="O44" s="12" t="s">
        <v>37</v>
      </c>
      <c r="P44" s="6">
        <v>2780</v>
      </c>
      <c r="Q44" s="6">
        <v>2177</v>
      </c>
      <c r="R44" s="6">
        <v>603</v>
      </c>
      <c r="S44" s="6">
        <v>161092</v>
      </c>
      <c r="T44" s="6">
        <v>270725.14034176618</v>
      </c>
      <c r="U44" s="6">
        <v>307100.38474991254</v>
      </c>
      <c r="V44" s="6">
        <v>215940.78274611881</v>
      </c>
    </row>
    <row r="45" spans="1:22" ht="11.25" customHeight="1" x14ac:dyDescent="0.15">
      <c r="A45" s="12"/>
      <c r="B45" s="6"/>
      <c r="C45" s="6"/>
      <c r="D45" s="6"/>
      <c r="E45" s="6"/>
      <c r="F45" s="6"/>
      <c r="G45" s="6"/>
      <c r="H45" s="6"/>
      <c r="I45" s="6"/>
      <c r="J45" s="6"/>
      <c r="K45" s="6"/>
      <c r="L45" s="6"/>
      <c r="M45" s="6"/>
      <c r="N45" s="6"/>
      <c r="O45" s="12"/>
      <c r="P45" s="6"/>
      <c r="Q45" s="6"/>
      <c r="R45" s="6"/>
      <c r="S45" s="6"/>
      <c r="T45" s="6"/>
      <c r="U45" s="6"/>
      <c r="V45" s="6"/>
    </row>
    <row r="46" spans="1:22" ht="11.25" customHeight="1" x14ac:dyDescent="0.15">
      <c r="A46" s="12" t="s">
        <v>38</v>
      </c>
      <c r="B46" s="6">
        <v>9280</v>
      </c>
      <c r="C46" s="6">
        <v>570</v>
      </c>
      <c r="D46" s="6">
        <v>596</v>
      </c>
      <c r="E46" s="6">
        <v>121167</v>
      </c>
      <c r="F46" s="6">
        <v>1410</v>
      </c>
      <c r="G46" s="6">
        <v>68202</v>
      </c>
      <c r="H46" s="6">
        <v>52965</v>
      </c>
      <c r="I46" s="6">
        <v>118124</v>
      </c>
      <c r="J46" s="6">
        <v>66300</v>
      </c>
      <c r="K46" s="6">
        <v>51824</v>
      </c>
      <c r="L46" s="6">
        <v>1214</v>
      </c>
      <c r="M46" s="6">
        <v>491</v>
      </c>
      <c r="N46" s="6">
        <v>723</v>
      </c>
      <c r="O46" s="12" t="s">
        <v>38</v>
      </c>
      <c r="P46" s="6">
        <v>1829</v>
      </c>
      <c r="Q46" s="6">
        <v>1411</v>
      </c>
      <c r="R46" s="6">
        <v>418</v>
      </c>
      <c r="S46" s="6">
        <v>121166.25</v>
      </c>
      <c r="T46" s="6">
        <v>240075.49910454167</v>
      </c>
      <c r="U46" s="6">
        <v>271075.6576053488</v>
      </c>
      <c r="V46" s="6">
        <v>200157.19814972152</v>
      </c>
    </row>
    <row r="47" spans="1:22" ht="11.25" customHeight="1" x14ac:dyDescent="0.15">
      <c r="A47" s="12" t="s">
        <v>39</v>
      </c>
      <c r="B47" s="6">
        <v>12016</v>
      </c>
      <c r="C47" s="6">
        <v>731</v>
      </c>
      <c r="D47" s="6">
        <v>761</v>
      </c>
      <c r="E47" s="6">
        <v>151540</v>
      </c>
      <c r="F47" s="6">
        <v>1544</v>
      </c>
      <c r="G47" s="6">
        <v>87918</v>
      </c>
      <c r="H47" s="6">
        <v>63622</v>
      </c>
      <c r="I47" s="6">
        <v>147889</v>
      </c>
      <c r="J47" s="6">
        <v>85502</v>
      </c>
      <c r="K47" s="6">
        <v>62387</v>
      </c>
      <c r="L47" s="6">
        <v>1337</v>
      </c>
      <c r="M47" s="6">
        <v>584</v>
      </c>
      <c r="N47" s="6">
        <v>753</v>
      </c>
      <c r="O47" s="12" t="s">
        <v>39</v>
      </c>
      <c r="P47" s="6">
        <v>2314</v>
      </c>
      <c r="Q47" s="6">
        <v>1832</v>
      </c>
      <c r="R47" s="6">
        <v>482</v>
      </c>
      <c r="S47" s="6">
        <v>151526.25</v>
      </c>
      <c r="T47" s="6">
        <v>245268.07443579254</v>
      </c>
      <c r="U47" s="6">
        <v>278621.03323551489</v>
      </c>
      <c r="V47" s="6">
        <v>199178.2716670334</v>
      </c>
    </row>
    <row r="48" spans="1:22" ht="11.25" customHeight="1" x14ac:dyDescent="0.15">
      <c r="A48" s="12" t="s">
        <v>40</v>
      </c>
      <c r="B48" s="6">
        <v>33081</v>
      </c>
      <c r="C48" s="6">
        <v>1042</v>
      </c>
      <c r="D48" s="6">
        <v>1459</v>
      </c>
      <c r="E48" s="6">
        <v>409964</v>
      </c>
      <c r="F48" s="6">
        <v>3491</v>
      </c>
      <c r="G48" s="6">
        <v>241611</v>
      </c>
      <c r="H48" s="6">
        <v>168353</v>
      </c>
      <c r="I48" s="6">
        <v>401291</v>
      </c>
      <c r="J48" s="6">
        <v>235601</v>
      </c>
      <c r="K48" s="6">
        <v>165690</v>
      </c>
      <c r="L48" s="6">
        <v>2115</v>
      </c>
      <c r="M48" s="6">
        <v>791</v>
      </c>
      <c r="N48" s="6">
        <v>1324</v>
      </c>
      <c r="O48" s="12" t="s">
        <v>40</v>
      </c>
      <c r="P48" s="6">
        <v>6558</v>
      </c>
      <c r="Q48" s="6">
        <v>5219</v>
      </c>
      <c r="R48" s="6">
        <v>1339</v>
      </c>
      <c r="S48" s="6">
        <v>409250.91666666669</v>
      </c>
      <c r="T48" s="6">
        <v>270194.28535188455</v>
      </c>
      <c r="U48" s="6">
        <v>307644.58571836544</v>
      </c>
      <c r="V48" s="6">
        <v>216447.66651024928</v>
      </c>
    </row>
    <row r="49" spans="1:22" ht="11.25" customHeight="1" x14ac:dyDescent="0.15">
      <c r="A49" s="12" t="s">
        <v>41</v>
      </c>
      <c r="B49" s="6">
        <v>47055</v>
      </c>
      <c r="C49" s="6">
        <v>1616</v>
      </c>
      <c r="D49" s="6">
        <v>1786</v>
      </c>
      <c r="E49" s="6">
        <v>602421</v>
      </c>
      <c r="F49" s="6">
        <v>4219</v>
      </c>
      <c r="G49" s="6">
        <v>372024</v>
      </c>
      <c r="H49" s="6">
        <v>230397</v>
      </c>
      <c r="I49" s="6">
        <v>589593</v>
      </c>
      <c r="J49" s="6">
        <v>363126</v>
      </c>
      <c r="K49" s="6">
        <v>226467</v>
      </c>
      <c r="L49" s="6">
        <v>3413</v>
      </c>
      <c r="M49" s="6">
        <v>1386</v>
      </c>
      <c r="N49" s="6">
        <v>2027</v>
      </c>
      <c r="O49" s="12" t="s">
        <v>41</v>
      </c>
      <c r="P49" s="6">
        <v>9415</v>
      </c>
      <c r="Q49" s="6">
        <v>7512</v>
      </c>
      <c r="R49" s="6">
        <v>1903</v>
      </c>
      <c r="S49" s="6">
        <v>598834.58333333337</v>
      </c>
      <c r="T49" s="6">
        <v>277333.0544585929</v>
      </c>
      <c r="U49" s="6">
        <v>314211.58849966672</v>
      </c>
      <c r="V49" s="6">
        <v>217784.97115847861</v>
      </c>
    </row>
    <row r="50" spans="1:22" ht="11.25" customHeight="1" x14ac:dyDescent="0.15">
      <c r="A50" s="12" t="s">
        <v>42</v>
      </c>
      <c r="B50" s="6">
        <v>20588</v>
      </c>
      <c r="C50" s="6">
        <v>1088</v>
      </c>
      <c r="D50" s="6">
        <v>795</v>
      </c>
      <c r="E50" s="6">
        <v>253037</v>
      </c>
      <c r="F50" s="6">
        <v>1741</v>
      </c>
      <c r="G50" s="6">
        <v>151545</v>
      </c>
      <c r="H50" s="6">
        <v>101492</v>
      </c>
      <c r="I50" s="6">
        <v>244722</v>
      </c>
      <c r="J50" s="6">
        <v>145819</v>
      </c>
      <c r="K50" s="6">
        <v>98903</v>
      </c>
      <c r="L50" s="6">
        <v>2120</v>
      </c>
      <c r="M50" s="6">
        <v>878</v>
      </c>
      <c r="N50" s="6">
        <v>1242</v>
      </c>
      <c r="O50" s="12" t="s">
        <v>42</v>
      </c>
      <c r="P50" s="6">
        <v>6195</v>
      </c>
      <c r="Q50" s="6">
        <v>4848</v>
      </c>
      <c r="R50" s="6">
        <v>1347</v>
      </c>
      <c r="S50" s="6">
        <v>252794.33333333334</v>
      </c>
      <c r="T50" s="6">
        <v>268882.73256480275</v>
      </c>
      <c r="U50" s="6">
        <v>305648.76439341449</v>
      </c>
      <c r="V50" s="6">
        <v>213984.72786032397</v>
      </c>
    </row>
    <row r="51" spans="1:22" ht="11.25" customHeight="1" x14ac:dyDescent="0.15">
      <c r="A51" s="12"/>
      <c r="B51" s="6"/>
      <c r="C51" s="6"/>
      <c r="D51" s="6"/>
      <c r="E51" s="6"/>
      <c r="F51" s="6"/>
      <c r="G51" s="6"/>
      <c r="H51" s="6"/>
      <c r="I51" s="6"/>
      <c r="J51" s="6"/>
      <c r="K51" s="6"/>
      <c r="L51" s="6"/>
      <c r="M51" s="6"/>
      <c r="N51" s="6"/>
      <c r="O51" s="12"/>
      <c r="P51" s="6"/>
      <c r="Q51" s="6"/>
      <c r="R51" s="6"/>
      <c r="S51" s="6"/>
      <c r="T51" s="6"/>
      <c r="U51" s="6"/>
      <c r="V51" s="6"/>
    </row>
    <row r="52" spans="1:22" ht="11.25" customHeight="1" x14ac:dyDescent="0.15">
      <c r="A52" s="12" t="s">
        <v>43</v>
      </c>
      <c r="B52" s="6">
        <v>13748</v>
      </c>
      <c r="C52" s="6">
        <v>614</v>
      </c>
      <c r="D52" s="6">
        <v>616</v>
      </c>
      <c r="E52" s="6">
        <v>156726</v>
      </c>
      <c r="F52" s="6">
        <v>1349</v>
      </c>
      <c r="G52" s="6">
        <v>90045</v>
      </c>
      <c r="H52" s="6">
        <v>66681</v>
      </c>
      <c r="I52" s="6">
        <v>152679</v>
      </c>
      <c r="J52" s="6">
        <v>87581</v>
      </c>
      <c r="K52" s="6">
        <v>65098</v>
      </c>
      <c r="L52" s="6">
        <v>1301</v>
      </c>
      <c r="M52" s="6">
        <v>440</v>
      </c>
      <c r="N52" s="6">
        <v>861</v>
      </c>
      <c r="O52" s="12" t="s">
        <v>43</v>
      </c>
      <c r="P52" s="6">
        <v>2746</v>
      </c>
      <c r="Q52" s="6">
        <v>2024</v>
      </c>
      <c r="R52" s="6">
        <v>722</v>
      </c>
      <c r="S52" s="6">
        <v>156129</v>
      </c>
      <c r="T52" s="6">
        <v>254862.80515038985</v>
      </c>
      <c r="U52" s="6">
        <v>286552.39047143096</v>
      </c>
      <c r="V52" s="6">
        <v>212069.67501987072</v>
      </c>
    </row>
    <row r="53" spans="1:22" ht="11.25" customHeight="1" x14ac:dyDescent="0.15">
      <c r="A53" s="12" t="s">
        <v>44</v>
      </c>
      <c r="B53" s="6">
        <v>17566</v>
      </c>
      <c r="C53" s="6">
        <v>696</v>
      </c>
      <c r="D53" s="6">
        <v>802</v>
      </c>
      <c r="E53" s="6">
        <v>221200</v>
      </c>
      <c r="F53" s="6">
        <v>1697</v>
      </c>
      <c r="G53" s="6">
        <v>135315</v>
      </c>
      <c r="H53" s="6">
        <v>85885</v>
      </c>
      <c r="I53" s="6">
        <v>216828</v>
      </c>
      <c r="J53" s="6">
        <v>132511</v>
      </c>
      <c r="K53" s="6">
        <v>84317</v>
      </c>
      <c r="L53" s="6">
        <v>1748</v>
      </c>
      <c r="M53" s="6">
        <v>631</v>
      </c>
      <c r="N53" s="6">
        <v>1117</v>
      </c>
      <c r="O53" s="12" t="s">
        <v>44</v>
      </c>
      <c r="P53" s="6">
        <v>2624</v>
      </c>
      <c r="Q53" s="6">
        <v>2173</v>
      </c>
      <c r="R53" s="6">
        <v>451</v>
      </c>
      <c r="S53" s="6">
        <v>220062.41666666666</v>
      </c>
      <c r="T53" s="6">
        <v>267288.86075949366</v>
      </c>
      <c r="U53" s="6">
        <v>301507.40124893765</v>
      </c>
      <c r="V53" s="6">
        <v>213376.28223787624</v>
      </c>
    </row>
    <row r="54" spans="1:22" ht="11.25" customHeight="1" x14ac:dyDescent="0.15">
      <c r="A54" s="12" t="s">
        <v>45</v>
      </c>
      <c r="B54" s="6">
        <v>23561</v>
      </c>
      <c r="C54" s="6">
        <v>930</v>
      </c>
      <c r="D54" s="6">
        <v>888</v>
      </c>
      <c r="E54" s="6">
        <v>297186</v>
      </c>
      <c r="F54" s="6">
        <v>2012</v>
      </c>
      <c r="G54" s="6">
        <v>181001</v>
      </c>
      <c r="H54" s="6">
        <v>116185</v>
      </c>
      <c r="I54" s="6">
        <v>290244</v>
      </c>
      <c r="J54" s="6">
        <v>176285</v>
      </c>
      <c r="K54" s="6">
        <v>113959</v>
      </c>
      <c r="L54" s="6">
        <v>2150</v>
      </c>
      <c r="M54" s="6">
        <v>994</v>
      </c>
      <c r="N54" s="6">
        <v>1156</v>
      </c>
      <c r="O54" s="12" t="s">
        <v>45</v>
      </c>
      <c r="P54" s="6">
        <v>4792</v>
      </c>
      <c r="Q54" s="6">
        <v>3722</v>
      </c>
      <c r="R54" s="6">
        <v>1070</v>
      </c>
      <c r="S54" s="6">
        <v>296367.66666666669</v>
      </c>
      <c r="T54" s="6">
        <v>259861.60855491174</v>
      </c>
      <c r="U54" s="6">
        <v>294703.39942873246</v>
      </c>
      <c r="V54" s="6">
        <v>205582.66557645134</v>
      </c>
    </row>
    <row r="55" spans="1:22" ht="11.25" customHeight="1" x14ac:dyDescent="0.15">
      <c r="A55" s="12" t="s">
        <v>46</v>
      </c>
      <c r="B55" s="6">
        <v>11852</v>
      </c>
      <c r="C55" s="6">
        <v>736</v>
      </c>
      <c r="D55" s="6">
        <v>643</v>
      </c>
      <c r="E55" s="6">
        <v>151806</v>
      </c>
      <c r="F55" s="6">
        <v>1314</v>
      </c>
      <c r="G55" s="6">
        <v>84632</v>
      </c>
      <c r="H55" s="6">
        <v>67174</v>
      </c>
      <c r="I55" s="6">
        <v>147402</v>
      </c>
      <c r="J55" s="6">
        <v>82147</v>
      </c>
      <c r="K55" s="6">
        <v>65255</v>
      </c>
      <c r="L55" s="6">
        <v>1781</v>
      </c>
      <c r="M55" s="6">
        <v>732</v>
      </c>
      <c r="N55" s="6">
        <v>1049</v>
      </c>
      <c r="O55" s="12" t="s">
        <v>46</v>
      </c>
      <c r="P55" s="6">
        <v>2623</v>
      </c>
      <c r="Q55" s="6">
        <v>1753</v>
      </c>
      <c r="R55" s="6">
        <v>870</v>
      </c>
      <c r="S55" s="6">
        <v>151302.33333333334</v>
      </c>
      <c r="T55" s="6">
        <v>251520.19024280991</v>
      </c>
      <c r="U55" s="6">
        <v>283589.70602136309</v>
      </c>
      <c r="V55" s="6">
        <v>211116.05680769344</v>
      </c>
    </row>
    <row r="56" spans="1:22" ht="11.25" customHeight="1" x14ac:dyDescent="0.15">
      <c r="A56" s="12" t="s">
        <v>47</v>
      </c>
      <c r="B56" s="6">
        <v>81473</v>
      </c>
      <c r="C56" s="6">
        <v>5212</v>
      </c>
      <c r="D56" s="6">
        <v>3795</v>
      </c>
      <c r="E56" s="6">
        <v>1036636</v>
      </c>
      <c r="F56" s="6">
        <v>8421</v>
      </c>
      <c r="G56" s="6">
        <v>618870</v>
      </c>
      <c r="H56" s="6">
        <v>417766</v>
      </c>
      <c r="I56" s="6">
        <v>1007670</v>
      </c>
      <c r="J56" s="6">
        <v>600203</v>
      </c>
      <c r="K56" s="6">
        <v>407467</v>
      </c>
      <c r="L56" s="6">
        <v>11577</v>
      </c>
      <c r="M56" s="6">
        <v>5110</v>
      </c>
      <c r="N56" s="6">
        <v>6467</v>
      </c>
      <c r="O56" s="12" t="s">
        <v>47</v>
      </c>
      <c r="P56" s="6">
        <v>17389</v>
      </c>
      <c r="Q56" s="6">
        <v>13557</v>
      </c>
      <c r="R56" s="6">
        <v>3832</v>
      </c>
      <c r="S56" s="6">
        <v>1030249.0833333334</v>
      </c>
      <c r="T56" s="6">
        <v>271230.97210592724</v>
      </c>
      <c r="U56" s="6">
        <v>307246.01935786189</v>
      </c>
      <c r="V56" s="6">
        <v>217879.01839785909</v>
      </c>
    </row>
    <row r="57" spans="1:22" ht="11.25" customHeight="1" x14ac:dyDescent="0.15">
      <c r="A57" s="12"/>
      <c r="B57" s="6"/>
      <c r="C57" s="6"/>
      <c r="D57" s="6"/>
      <c r="E57" s="6"/>
      <c r="F57" s="6"/>
      <c r="G57" s="6"/>
      <c r="H57" s="6"/>
      <c r="I57" s="6"/>
      <c r="J57" s="6"/>
      <c r="K57" s="6"/>
      <c r="L57" s="6"/>
      <c r="M57" s="6"/>
      <c r="N57" s="6"/>
      <c r="O57" s="12"/>
      <c r="P57" s="6"/>
      <c r="Q57" s="6"/>
      <c r="R57" s="6"/>
      <c r="S57" s="6"/>
      <c r="T57" s="6"/>
      <c r="U57" s="6"/>
      <c r="V57" s="6"/>
    </row>
    <row r="58" spans="1:22" ht="11.25" customHeight="1" x14ac:dyDescent="0.15">
      <c r="A58" s="12" t="s">
        <v>48</v>
      </c>
      <c r="B58" s="6">
        <v>11871</v>
      </c>
      <c r="C58" s="6">
        <v>932</v>
      </c>
      <c r="D58" s="6">
        <v>710</v>
      </c>
      <c r="E58" s="6">
        <v>168531</v>
      </c>
      <c r="F58" s="6">
        <v>1576</v>
      </c>
      <c r="G58" s="6">
        <v>95198</v>
      </c>
      <c r="H58" s="6">
        <v>73333</v>
      </c>
      <c r="I58" s="6">
        <v>162824</v>
      </c>
      <c r="J58" s="6">
        <v>91447</v>
      </c>
      <c r="K58" s="6">
        <v>71377</v>
      </c>
      <c r="L58" s="6">
        <v>2200</v>
      </c>
      <c r="M58" s="6">
        <v>1068</v>
      </c>
      <c r="N58" s="6">
        <v>1132</v>
      </c>
      <c r="O58" s="12" t="s">
        <v>48</v>
      </c>
      <c r="P58" s="6">
        <v>3507</v>
      </c>
      <c r="Q58" s="6">
        <v>2683</v>
      </c>
      <c r="R58" s="6">
        <v>824</v>
      </c>
      <c r="S58" s="6">
        <v>168330.41666666666</v>
      </c>
      <c r="T58" s="6">
        <v>246685.07277592848</v>
      </c>
      <c r="U58" s="6">
        <v>283214.56333116244</v>
      </c>
      <c r="V58" s="6">
        <v>199263.93301787737</v>
      </c>
    </row>
    <row r="59" spans="1:22" ht="11.25" customHeight="1" x14ac:dyDescent="0.15">
      <c r="A59" s="12" t="s">
        <v>49</v>
      </c>
      <c r="B59" s="6">
        <v>20860</v>
      </c>
      <c r="C59" s="6">
        <v>1638</v>
      </c>
      <c r="D59" s="6">
        <v>978</v>
      </c>
      <c r="E59" s="6">
        <v>260735</v>
      </c>
      <c r="F59" s="6">
        <v>2061</v>
      </c>
      <c r="G59" s="6">
        <v>147555</v>
      </c>
      <c r="H59" s="6">
        <v>113180</v>
      </c>
      <c r="I59" s="6">
        <v>253320</v>
      </c>
      <c r="J59" s="6">
        <v>142878</v>
      </c>
      <c r="K59" s="6">
        <v>110442</v>
      </c>
      <c r="L59" s="6">
        <v>3775</v>
      </c>
      <c r="M59" s="6">
        <v>1807</v>
      </c>
      <c r="N59" s="6">
        <v>1968</v>
      </c>
      <c r="O59" s="12" t="s">
        <v>49</v>
      </c>
      <c r="P59" s="6">
        <v>3640</v>
      </c>
      <c r="Q59" s="6">
        <v>2870</v>
      </c>
      <c r="R59" s="6">
        <v>770</v>
      </c>
      <c r="S59" s="6">
        <v>261316.75</v>
      </c>
      <c r="T59" s="6">
        <v>247756.07417492857</v>
      </c>
      <c r="U59" s="6">
        <v>282749.14438683883</v>
      </c>
      <c r="V59" s="6">
        <v>202134.91783000529</v>
      </c>
    </row>
    <row r="60" spans="1:22" ht="11.25" customHeight="1" x14ac:dyDescent="0.15">
      <c r="A60" s="12" t="s">
        <v>50</v>
      </c>
      <c r="B60" s="6">
        <v>25869</v>
      </c>
      <c r="C60" s="6">
        <v>1408</v>
      </c>
      <c r="D60" s="6">
        <v>1445</v>
      </c>
      <c r="E60" s="6">
        <v>362924</v>
      </c>
      <c r="F60" s="6">
        <v>3275</v>
      </c>
      <c r="G60" s="6">
        <v>201583</v>
      </c>
      <c r="H60" s="6">
        <v>161341</v>
      </c>
      <c r="I60" s="6">
        <v>354247</v>
      </c>
      <c r="J60" s="6">
        <v>196179</v>
      </c>
      <c r="K60" s="6">
        <v>158068</v>
      </c>
      <c r="L60" s="6">
        <v>3011</v>
      </c>
      <c r="M60" s="6">
        <v>1099</v>
      </c>
      <c r="N60" s="6">
        <v>1912</v>
      </c>
      <c r="O60" s="12" t="s">
        <v>50</v>
      </c>
      <c r="P60" s="6">
        <v>5666</v>
      </c>
      <c r="Q60" s="6">
        <v>4305</v>
      </c>
      <c r="R60" s="6">
        <v>1361</v>
      </c>
      <c r="S60" s="6">
        <v>361761.5</v>
      </c>
      <c r="T60" s="6">
        <v>245844.9647860158</v>
      </c>
      <c r="U60" s="6">
        <v>279633.60005556024</v>
      </c>
      <c r="V60" s="6">
        <v>203628.69946262884</v>
      </c>
    </row>
    <row r="61" spans="1:22" ht="11.25" customHeight="1" x14ac:dyDescent="0.15">
      <c r="A61" s="12" t="s">
        <v>51</v>
      </c>
      <c r="B61" s="6">
        <v>18947</v>
      </c>
      <c r="C61" s="6">
        <v>724</v>
      </c>
      <c r="D61" s="6">
        <v>864</v>
      </c>
      <c r="E61" s="6">
        <v>239960</v>
      </c>
      <c r="F61" s="6">
        <v>1775</v>
      </c>
      <c r="G61" s="6">
        <v>141824</v>
      </c>
      <c r="H61" s="6">
        <v>98136</v>
      </c>
      <c r="I61" s="6">
        <v>233540</v>
      </c>
      <c r="J61" s="6">
        <v>137313</v>
      </c>
      <c r="K61" s="6">
        <v>96227</v>
      </c>
      <c r="L61" s="6">
        <v>1474</v>
      </c>
      <c r="M61" s="6">
        <v>688</v>
      </c>
      <c r="N61" s="6">
        <v>786</v>
      </c>
      <c r="O61" s="12" t="s">
        <v>51</v>
      </c>
      <c r="P61" s="6">
        <v>4946</v>
      </c>
      <c r="Q61" s="6">
        <v>3823</v>
      </c>
      <c r="R61" s="6">
        <v>1123</v>
      </c>
      <c r="S61" s="6">
        <v>239197.58333333334</v>
      </c>
      <c r="T61" s="6">
        <v>252389.94832472078</v>
      </c>
      <c r="U61" s="6">
        <v>286192.54851083033</v>
      </c>
      <c r="V61" s="6">
        <v>203539.17013124644</v>
      </c>
    </row>
    <row r="62" spans="1:22" ht="11.25" customHeight="1" x14ac:dyDescent="0.15">
      <c r="A62" s="12" t="s">
        <v>52</v>
      </c>
      <c r="B62" s="6">
        <v>17000</v>
      </c>
      <c r="C62" s="6">
        <v>1005</v>
      </c>
      <c r="D62" s="6">
        <v>904</v>
      </c>
      <c r="E62" s="6">
        <v>227087</v>
      </c>
      <c r="F62" s="6">
        <v>1891</v>
      </c>
      <c r="G62" s="6">
        <v>126994</v>
      </c>
      <c r="H62" s="6">
        <v>100093</v>
      </c>
      <c r="I62" s="6">
        <v>220397</v>
      </c>
      <c r="J62" s="6">
        <v>122773</v>
      </c>
      <c r="K62" s="6">
        <v>97624</v>
      </c>
      <c r="L62" s="6">
        <v>2568</v>
      </c>
      <c r="M62" s="6">
        <v>1083</v>
      </c>
      <c r="N62" s="6">
        <v>1485</v>
      </c>
      <c r="O62" s="12" t="s">
        <v>52</v>
      </c>
      <c r="P62" s="6">
        <v>4122</v>
      </c>
      <c r="Q62" s="6">
        <v>3138</v>
      </c>
      <c r="R62" s="6">
        <v>984</v>
      </c>
      <c r="S62" s="6">
        <v>225797.5</v>
      </c>
      <c r="T62" s="6">
        <v>240163.59368876246</v>
      </c>
      <c r="U62" s="6">
        <v>275568.37330897525</v>
      </c>
      <c r="V62" s="6">
        <v>195243.42361603709</v>
      </c>
    </row>
    <row r="63" spans="1:22" ht="11.25" customHeight="1" x14ac:dyDescent="0.15">
      <c r="A63" s="12"/>
      <c r="B63" s="6"/>
      <c r="C63" s="6"/>
      <c r="D63" s="6"/>
      <c r="E63" s="6"/>
      <c r="F63" s="6"/>
      <c r="G63" s="6"/>
      <c r="H63" s="6"/>
      <c r="I63" s="6"/>
      <c r="J63" s="6"/>
      <c r="K63" s="6"/>
      <c r="L63" s="6"/>
      <c r="M63" s="6"/>
      <c r="N63" s="6"/>
      <c r="O63" s="12"/>
      <c r="P63" s="6"/>
      <c r="Q63" s="6"/>
      <c r="R63" s="6"/>
      <c r="S63" s="6"/>
      <c r="T63" s="6"/>
      <c r="U63" s="6"/>
      <c r="V63" s="6"/>
    </row>
    <row r="64" spans="1:22" ht="11.25" customHeight="1" x14ac:dyDescent="0.15">
      <c r="A64" s="12" t="s">
        <v>53</v>
      </c>
      <c r="B64" s="6">
        <v>26137</v>
      </c>
      <c r="C64" s="6">
        <v>1233</v>
      </c>
      <c r="D64" s="6">
        <v>1164</v>
      </c>
      <c r="E64" s="6">
        <v>341406</v>
      </c>
      <c r="F64" s="6">
        <v>2469</v>
      </c>
      <c r="G64" s="6">
        <v>199494</v>
      </c>
      <c r="H64" s="6">
        <v>141912</v>
      </c>
      <c r="I64" s="6">
        <v>333684</v>
      </c>
      <c r="J64" s="6">
        <v>194164</v>
      </c>
      <c r="K64" s="6">
        <v>139520</v>
      </c>
      <c r="L64" s="6">
        <v>2542</v>
      </c>
      <c r="M64" s="6">
        <v>1199</v>
      </c>
      <c r="N64" s="6">
        <v>1343</v>
      </c>
      <c r="O64" s="12" t="s">
        <v>53</v>
      </c>
      <c r="P64" s="6">
        <v>5180</v>
      </c>
      <c r="Q64" s="6">
        <v>4131</v>
      </c>
      <c r="R64" s="6">
        <v>1049</v>
      </c>
      <c r="S64" s="6">
        <v>340847.66666666669</v>
      </c>
      <c r="T64" s="6">
        <v>246237.24832018182</v>
      </c>
      <c r="U64" s="6">
        <v>278719.77102068235</v>
      </c>
      <c r="V64" s="6">
        <v>200574.6659901911</v>
      </c>
    </row>
    <row r="65" spans="1:22" ht="11.25" customHeight="1" x14ac:dyDescent="0.15">
      <c r="A65" s="12" t="s">
        <v>54</v>
      </c>
      <c r="B65" s="85">
        <v>19904</v>
      </c>
      <c r="C65" s="85">
        <v>1222</v>
      </c>
      <c r="D65" s="85">
        <v>1684</v>
      </c>
      <c r="E65" s="85">
        <v>290101</v>
      </c>
      <c r="F65" s="85">
        <v>3893</v>
      </c>
      <c r="G65" s="85">
        <v>165759</v>
      </c>
      <c r="H65" s="85">
        <v>124342</v>
      </c>
      <c r="I65" s="85">
        <v>284108</v>
      </c>
      <c r="J65" s="85">
        <v>162449</v>
      </c>
      <c r="K65" s="85">
        <v>121659</v>
      </c>
      <c r="L65" s="85">
        <v>3632</v>
      </c>
      <c r="M65" s="85">
        <v>1523</v>
      </c>
      <c r="N65" s="85">
        <v>2109</v>
      </c>
      <c r="O65" s="12" t="s">
        <v>54</v>
      </c>
      <c r="P65" s="85">
        <v>2361</v>
      </c>
      <c r="Q65" s="85">
        <v>1787</v>
      </c>
      <c r="R65" s="85">
        <v>574</v>
      </c>
      <c r="S65" s="85">
        <v>285224.33333333331</v>
      </c>
      <c r="T65" s="85">
        <v>232349.14047176673</v>
      </c>
      <c r="U65" s="85">
        <v>261008.6812782413</v>
      </c>
      <c r="V65" s="85">
        <v>194143.41091505685</v>
      </c>
    </row>
    <row r="66" spans="1:22" ht="11.25" customHeight="1" thickBot="1" x14ac:dyDescent="0.2">
      <c r="A66" s="7"/>
      <c r="B66" s="86"/>
      <c r="C66" s="86"/>
      <c r="D66" s="86"/>
      <c r="E66" s="86"/>
      <c r="F66" s="86"/>
      <c r="G66" s="86"/>
      <c r="H66" s="86"/>
      <c r="I66" s="86"/>
      <c r="J66" s="86"/>
      <c r="K66" s="86"/>
      <c r="L66" s="86"/>
      <c r="M66" s="86"/>
      <c r="N66" s="86"/>
      <c r="O66" s="7"/>
      <c r="P66" s="86"/>
      <c r="Q66" s="86"/>
      <c r="R66" s="86"/>
      <c r="S66" s="86"/>
      <c r="T66" s="86"/>
      <c r="U66" s="86"/>
      <c r="V66" s="86"/>
    </row>
    <row r="67" spans="1:22" ht="5.25" customHeight="1" x14ac:dyDescent="0.15"/>
  </sheetData>
  <mergeCells count="12">
    <mergeCell ref="L5:N5"/>
    <mergeCell ref="P5:R5"/>
    <mergeCell ref="O1:V1"/>
    <mergeCell ref="A4:A6"/>
    <mergeCell ref="B4:D5"/>
    <mergeCell ref="E4:N4"/>
    <mergeCell ref="O4:O6"/>
    <mergeCell ref="P4:R4"/>
    <mergeCell ref="S4:S6"/>
    <mergeCell ref="T4:V5"/>
    <mergeCell ref="E5:H5"/>
    <mergeCell ref="I5:K5"/>
  </mergeCells>
  <phoneticPr fontId="1"/>
  <pageMargins left="0.59055118110236215" right="0.59055118110236215" top="0.6692913385826772" bottom="0.6692913385826772" header="0.39370078740157483" footer="0.39370078740157483"/>
  <pageSetup paperSize="9" scale="94" orientation="portrait" r:id="rId1"/>
  <colBreaks count="2" manualBreakCount="2">
    <brk id="7" max="1048575" man="1"/>
    <brk id="14" max="1048575" man="1"/>
  </col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14"/>
  <sheetViews>
    <sheetView zoomScaleNormal="100" zoomScaleSheetLayoutView="100" workbookViewId="0">
      <selection sqref="A1:H1"/>
    </sheetView>
  </sheetViews>
  <sheetFormatPr defaultRowHeight="13.5" x14ac:dyDescent="0.15"/>
  <cols>
    <col min="1" max="1" width="10.625" style="1" customWidth="1"/>
    <col min="2" max="8" width="11.625" style="1" customWidth="1"/>
    <col min="9" max="16384" width="9" style="1"/>
  </cols>
  <sheetData>
    <row r="1" spans="1:8" ht="18" x14ac:dyDescent="0.15">
      <c r="A1" s="140" t="s">
        <v>311</v>
      </c>
      <c r="B1" s="140"/>
      <c r="C1" s="140"/>
      <c r="D1" s="140"/>
      <c r="E1" s="140"/>
      <c r="F1" s="140"/>
      <c r="G1" s="140"/>
      <c r="H1" s="140"/>
    </row>
    <row r="2" spans="1:8" ht="11.25" customHeight="1" x14ac:dyDescent="0.15"/>
    <row r="3" spans="1:8" ht="19.5" customHeight="1" thickBot="1" x14ac:dyDescent="0.2">
      <c r="A3" s="13" t="s">
        <v>0</v>
      </c>
      <c r="H3" s="2" t="s">
        <v>312</v>
      </c>
    </row>
    <row r="4" spans="1:8" ht="21" customHeight="1" x14ac:dyDescent="0.15">
      <c r="A4" s="168" t="s">
        <v>1</v>
      </c>
      <c r="B4" s="144" t="s">
        <v>300</v>
      </c>
      <c r="C4" s="145"/>
      <c r="D4" s="145"/>
      <c r="E4" s="146"/>
      <c r="F4" s="145" t="s">
        <v>313</v>
      </c>
      <c r="G4" s="145"/>
      <c r="H4" s="145"/>
    </row>
    <row r="5" spans="1:8" ht="21" customHeight="1" x14ac:dyDescent="0.15">
      <c r="A5" s="169"/>
      <c r="B5" s="147"/>
      <c r="C5" s="148"/>
      <c r="D5" s="148"/>
      <c r="E5" s="149"/>
      <c r="F5" s="148"/>
      <c r="G5" s="148"/>
      <c r="H5" s="148"/>
    </row>
    <row r="6" spans="1:8" ht="21" customHeight="1" thickBot="1" x14ac:dyDescent="0.2">
      <c r="A6" s="170"/>
      <c r="B6" s="79" t="s">
        <v>140</v>
      </c>
      <c r="C6" s="87" t="s">
        <v>314</v>
      </c>
      <c r="D6" s="32" t="s">
        <v>309</v>
      </c>
      <c r="E6" s="32" t="s">
        <v>310</v>
      </c>
      <c r="F6" s="32" t="s">
        <v>237</v>
      </c>
      <c r="G6" s="32" t="s">
        <v>309</v>
      </c>
      <c r="H6" s="36" t="s">
        <v>310</v>
      </c>
    </row>
    <row r="7" spans="1:8" ht="11.25" customHeight="1" x14ac:dyDescent="0.15">
      <c r="A7" s="3"/>
      <c r="B7" s="4"/>
      <c r="C7" s="4"/>
      <c r="D7" s="4"/>
      <c r="E7" s="4"/>
      <c r="F7" s="2" t="s">
        <v>244</v>
      </c>
      <c r="G7" s="2" t="s">
        <v>244</v>
      </c>
      <c r="H7" s="2" t="s">
        <v>244</v>
      </c>
    </row>
    <row r="8" spans="1:8" ht="11.25" customHeight="1" x14ac:dyDescent="0.15">
      <c r="A8" s="12" t="s">
        <v>7</v>
      </c>
      <c r="B8" s="6">
        <v>29160080</v>
      </c>
      <c r="C8" s="6">
        <v>119284</v>
      </c>
      <c r="D8" s="6">
        <v>17567264</v>
      </c>
      <c r="E8" s="6">
        <v>11592816</v>
      </c>
      <c r="F8" s="6">
        <v>308806.82652448141</v>
      </c>
      <c r="G8" s="6">
        <v>345903.12071361823</v>
      </c>
      <c r="H8" s="6">
        <v>252592.66825247635</v>
      </c>
    </row>
    <row r="9" spans="1:8" ht="11.25" customHeight="1" x14ac:dyDescent="0.15">
      <c r="A9" s="5"/>
      <c r="B9" s="6"/>
      <c r="C9" s="6"/>
      <c r="D9" s="6"/>
      <c r="E9" s="6"/>
      <c r="F9" s="6"/>
      <c r="G9" s="6"/>
      <c r="H9" s="6"/>
    </row>
    <row r="10" spans="1:8" ht="11.25" customHeight="1" x14ac:dyDescent="0.15">
      <c r="A10" s="12" t="s">
        <v>8</v>
      </c>
      <c r="B10" s="11">
        <v>1595681</v>
      </c>
      <c r="C10" s="11">
        <v>3618</v>
      </c>
      <c r="D10" s="11">
        <v>995902</v>
      </c>
      <c r="E10" s="11">
        <v>599779</v>
      </c>
      <c r="F10" s="11">
        <v>255419.80132620491</v>
      </c>
      <c r="G10" s="11">
        <v>281448.79315434652</v>
      </c>
      <c r="H10" s="11">
        <v>212200.00700257928</v>
      </c>
    </row>
    <row r="11" spans="1:8" ht="11.25" customHeight="1" x14ac:dyDescent="0.15">
      <c r="A11" s="12" t="s">
        <v>9</v>
      </c>
      <c r="B11" s="11">
        <v>367866</v>
      </c>
      <c r="C11" s="11">
        <v>1539</v>
      </c>
      <c r="D11" s="11">
        <v>197895</v>
      </c>
      <c r="E11" s="11">
        <v>169971</v>
      </c>
      <c r="F11" s="11">
        <v>250821.58449000452</v>
      </c>
      <c r="G11" s="11">
        <v>288657.94486975414</v>
      </c>
      <c r="H11" s="11">
        <v>206769.20768837037</v>
      </c>
    </row>
    <row r="12" spans="1:8" ht="11.25" customHeight="1" x14ac:dyDescent="0.15">
      <c r="A12" s="12" t="s">
        <v>10</v>
      </c>
      <c r="B12" s="11">
        <v>373382</v>
      </c>
      <c r="C12" s="11">
        <v>1788</v>
      </c>
      <c r="D12" s="11">
        <v>213763</v>
      </c>
      <c r="E12" s="11">
        <v>159619</v>
      </c>
      <c r="F12" s="11">
        <v>254382.25999110829</v>
      </c>
      <c r="G12" s="11">
        <v>281596.02456926595</v>
      </c>
      <c r="H12" s="11">
        <v>217937.37587630545</v>
      </c>
    </row>
    <row r="13" spans="1:8" ht="11.25" customHeight="1" x14ac:dyDescent="0.15">
      <c r="A13" s="12" t="s">
        <v>11</v>
      </c>
      <c r="B13" s="11">
        <v>577230</v>
      </c>
      <c r="C13" s="11">
        <v>2509</v>
      </c>
      <c r="D13" s="11">
        <v>359355</v>
      </c>
      <c r="E13" s="11">
        <v>217875</v>
      </c>
      <c r="F13" s="11">
        <v>278906.3007813177</v>
      </c>
      <c r="G13" s="11">
        <v>305267.726899584</v>
      </c>
      <c r="H13" s="11">
        <v>235426.7355134825</v>
      </c>
    </row>
    <row r="14" spans="1:8" ht="11.25" customHeight="1" x14ac:dyDescent="0.15">
      <c r="A14" s="12" t="s">
        <v>12</v>
      </c>
      <c r="B14" s="11">
        <v>284061</v>
      </c>
      <c r="C14" s="11">
        <v>1353</v>
      </c>
      <c r="D14" s="11">
        <v>161808</v>
      </c>
      <c r="E14" s="11">
        <v>122253</v>
      </c>
      <c r="F14" s="11">
        <v>237529.88970678835</v>
      </c>
      <c r="G14" s="11">
        <v>253032.39642044893</v>
      </c>
      <c r="H14" s="11">
        <v>217011.54163905996</v>
      </c>
    </row>
    <row r="15" spans="1:8" ht="11.25" customHeight="1" x14ac:dyDescent="0.15">
      <c r="A15" s="12"/>
      <c r="B15" s="8"/>
      <c r="C15" s="8"/>
      <c r="D15" s="8"/>
      <c r="E15" s="8"/>
      <c r="F15" s="8"/>
      <c r="G15" s="8"/>
      <c r="H15" s="8"/>
    </row>
    <row r="16" spans="1:8" ht="11.25" customHeight="1" x14ac:dyDescent="0.15">
      <c r="A16" s="12" t="s">
        <v>13</v>
      </c>
      <c r="B16" s="11">
        <v>344568</v>
      </c>
      <c r="C16" s="11">
        <v>1985</v>
      </c>
      <c r="D16" s="11">
        <v>196084</v>
      </c>
      <c r="E16" s="11">
        <v>148484</v>
      </c>
      <c r="F16" s="11">
        <v>257556.82187550786</v>
      </c>
      <c r="G16" s="11">
        <v>286636.61492013623</v>
      </c>
      <c r="H16" s="11">
        <v>219154.82476226395</v>
      </c>
    </row>
    <row r="17" spans="1:8" ht="11.25" customHeight="1" x14ac:dyDescent="0.15">
      <c r="A17" s="12" t="s">
        <v>14</v>
      </c>
      <c r="B17" s="11">
        <v>559530</v>
      </c>
      <c r="C17" s="11">
        <v>2776</v>
      </c>
      <c r="D17" s="11">
        <v>326451</v>
      </c>
      <c r="E17" s="11">
        <v>233079</v>
      </c>
      <c r="F17" s="11">
        <v>286960.91541114863</v>
      </c>
      <c r="G17" s="11">
        <v>326050.20355275372</v>
      </c>
      <c r="H17" s="11">
        <v>232212.36576439749</v>
      </c>
    </row>
    <row r="18" spans="1:8" ht="11.25" customHeight="1" x14ac:dyDescent="0.15">
      <c r="A18" s="12" t="s">
        <v>15</v>
      </c>
      <c r="B18" s="11">
        <v>501758</v>
      </c>
      <c r="C18" s="11">
        <v>2135</v>
      </c>
      <c r="D18" s="11">
        <v>297450</v>
      </c>
      <c r="E18" s="11">
        <v>204308</v>
      </c>
      <c r="F18" s="11">
        <v>302747.96415802039</v>
      </c>
      <c r="G18" s="11">
        <v>331172.45923684654</v>
      </c>
      <c r="H18" s="11">
        <v>261365.02241713493</v>
      </c>
    </row>
    <row r="19" spans="1:8" ht="11.25" customHeight="1" x14ac:dyDescent="0.15">
      <c r="A19" s="12" t="s">
        <v>16</v>
      </c>
      <c r="B19" s="11">
        <v>382981</v>
      </c>
      <c r="C19" s="11">
        <v>1703</v>
      </c>
      <c r="D19" s="11">
        <v>225491</v>
      </c>
      <c r="E19" s="11">
        <v>157490</v>
      </c>
      <c r="F19" s="11">
        <v>307053.48568205733</v>
      </c>
      <c r="G19" s="11">
        <v>341917.33151212242</v>
      </c>
      <c r="H19" s="11">
        <v>257136.13562765892</v>
      </c>
    </row>
    <row r="20" spans="1:8" ht="11.25" customHeight="1" x14ac:dyDescent="0.15">
      <c r="A20" s="12" t="s">
        <v>17</v>
      </c>
      <c r="B20" s="11">
        <v>449247</v>
      </c>
      <c r="C20" s="11">
        <v>1812</v>
      </c>
      <c r="D20" s="11">
        <v>275731</v>
      </c>
      <c r="E20" s="11">
        <v>173516</v>
      </c>
      <c r="F20" s="11">
        <v>310811.75389039883</v>
      </c>
      <c r="G20" s="11">
        <v>340580.43527931208</v>
      </c>
      <c r="H20" s="11">
        <v>263506.90426243114</v>
      </c>
    </row>
    <row r="21" spans="1:8" ht="11.25" customHeight="1" x14ac:dyDescent="0.15">
      <c r="A21" s="12"/>
      <c r="B21" s="8"/>
      <c r="C21" s="8"/>
      <c r="D21" s="8"/>
      <c r="E21" s="8"/>
      <c r="F21" s="8"/>
      <c r="G21" s="8"/>
      <c r="H21" s="8"/>
    </row>
    <row r="22" spans="1:8" ht="11.25" customHeight="1" x14ac:dyDescent="0.15">
      <c r="A22" s="12" t="s">
        <v>18</v>
      </c>
      <c r="B22" s="11">
        <v>869113</v>
      </c>
      <c r="C22" s="11">
        <v>2320</v>
      </c>
      <c r="D22" s="11">
        <v>539261</v>
      </c>
      <c r="E22" s="11">
        <v>329852</v>
      </c>
      <c r="F22" s="11">
        <v>286951.09956933098</v>
      </c>
      <c r="G22" s="11">
        <v>314351.31782198232</v>
      </c>
      <c r="H22" s="11">
        <v>242155.64859391484</v>
      </c>
    </row>
    <row r="23" spans="1:8" ht="11.25" customHeight="1" x14ac:dyDescent="0.15">
      <c r="A23" s="12" t="s">
        <v>19</v>
      </c>
      <c r="B23" s="11">
        <v>555816</v>
      </c>
      <c r="C23" s="11">
        <v>1624</v>
      </c>
      <c r="D23" s="11">
        <v>339859</v>
      </c>
      <c r="E23" s="11">
        <v>215957</v>
      </c>
      <c r="F23" s="11">
        <v>299281.5698000777</v>
      </c>
      <c r="G23" s="11">
        <v>330894.22966583201</v>
      </c>
      <c r="H23" s="11">
        <v>249531.63361224689</v>
      </c>
    </row>
    <row r="24" spans="1:8" ht="11.25" customHeight="1" x14ac:dyDescent="0.15">
      <c r="A24" s="12" t="s">
        <v>20</v>
      </c>
      <c r="B24" s="11">
        <v>2865884</v>
      </c>
      <c r="C24" s="11">
        <v>11199</v>
      </c>
      <c r="D24" s="11">
        <v>1767528</v>
      </c>
      <c r="E24" s="11">
        <v>1098356</v>
      </c>
      <c r="F24" s="11">
        <v>350681.77916482312</v>
      </c>
      <c r="G24" s="11">
        <v>394187.33847497747</v>
      </c>
      <c r="H24" s="11">
        <v>280670.51302127907</v>
      </c>
    </row>
    <row r="25" spans="1:8" ht="11.25" customHeight="1" x14ac:dyDescent="0.15">
      <c r="A25" s="12" t="s">
        <v>21</v>
      </c>
      <c r="B25" s="11">
        <v>999138</v>
      </c>
      <c r="C25" s="11">
        <v>3223</v>
      </c>
      <c r="D25" s="11">
        <v>624289</v>
      </c>
      <c r="E25" s="11">
        <v>374849</v>
      </c>
      <c r="F25" s="11">
        <v>328513.08928296191</v>
      </c>
      <c r="G25" s="11">
        <v>360394.74826562696</v>
      </c>
      <c r="H25" s="11">
        <v>275416.05819943501</v>
      </c>
    </row>
    <row r="26" spans="1:8" ht="11.25" customHeight="1" x14ac:dyDescent="0.15">
      <c r="A26" s="12" t="s">
        <v>22</v>
      </c>
      <c r="B26" s="11">
        <v>712024</v>
      </c>
      <c r="C26" s="11">
        <v>3613</v>
      </c>
      <c r="D26" s="11">
        <v>432197</v>
      </c>
      <c r="E26" s="11">
        <v>279827</v>
      </c>
      <c r="F26" s="11">
        <v>274762.04594227159</v>
      </c>
      <c r="G26" s="11">
        <v>298683.89183636167</v>
      </c>
      <c r="H26" s="11">
        <v>237814.39603755178</v>
      </c>
    </row>
    <row r="27" spans="1:8" ht="11.25" customHeight="1" x14ac:dyDescent="0.15">
      <c r="A27" s="12"/>
      <c r="B27" s="8"/>
      <c r="C27" s="8"/>
      <c r="D27" s="8"/>
      <c r="E27" s="8"/>
      <c r="F27" s="8"/>
      <c r="G27" s="8"/>
      <c r="H27" s="8"/>
    </row>
    <row r="28" spans="1:8" ht="11.25" customHeight="1" x14ac:dyDescent="0.15">
      <c r="A28" s="12" t="s">
        <v>23</v>
      </c>
      <c r="B28" s="11">
        <v>385702</v>
      </c>
      <c r="C28" s="11">
        <v>1773</v>
      </c>
      <c r="D28" s="11">
        <v>232647</v>
      </c>
      <c r="E28" s="11">
        <v>153055</v>
      </c>
      <c r="F28" s="11">
        <v>317720.63924999093</v>
      </c>
      <c r="G28" s="11">
        <v>356063.81341689342</v>
      </c>
      <c r="H28" s="11">
        <v>259438.1627519519</v>
      </c>
    </row>
    <row r="29" spans="1:8" ht="11.25" customHeight="1" x14ac:dyDescent="0.15">
      <c r="A29" s="12" t="s">
        <v>24</v>
      </c>
      <c r="B29" s="11">
        <v>386833</v>
      </c>
      <c r="C29" s="11">
        <v>1819</v>
      </c>
      <c r="D29" s="11">
        <v>228980</v>
      </c>
      <c r="E29" s="11">
        <v>157853</v>
      </c>
      <c r="F29" s="11">
        <v>310773.28201058338</v>
      </c>
      <c r="G29" s="11">
        <v>348703.88243514718</v>
      </c>
      <c r="H29" s="11">
        <v>255751.52832065275</v>
      </c>
    </row>
    <row r="30" spans="1:8" ht="11.25" customHeight="1" x14ac:dyDescent="0.15">
      <c r="A30" s="12" t="s">
        <v>25</v>
      </c>
      <c r="B30" s="11">
        <v>253368</v>
      </c>
      <c r="C30" s="11">
        <v>1372</v>
      </c>
      <c r="D30" s="11">
        <v>139021</v>
      </c>
      <c r="E30" s="11">
        <v>114347</v>
      </c>
      <c r="F30" s="11">
        <v>308445.78636607621</v>
      </c>
      <c r="G30" s="11">
        <v>345146.67568209121</v>
      </c>
      <c r="H30" s="11">
        <v>263825.51356834901</v>
      </c>
    </row>
    <row r="31" spans="1:8" ht="11.25" customHeight="1" x14ac:dyDescent="0.15">
      <c r="A31" s="12" t="s">
        <v>26</v>
      </c>
      <c r="B31" s="11">
        <v>192641</v>
      </c>
      <c r="C31" s="10">
        <v>698</v>
      </c>
      <c r="D31" s="11">
        <v>108824</v>
      </c>
      <c r="E31" s="11">
        <v>83817</v>
      </c>
      <c r="F31" s="11">
        <v>287935.92745054269</v>
      </c>
      <c r="G31" s="11">
        <v>325376.97566713224</v>
      </c>
      <c r="H31" s="11">
        <v>239324.25402961212</v>
      </c>
    </row>
    <row r="32" spans="1:8" ht="11.25" customHeight="1" x14ac:dyDescent="0.15">
      <c r="A32" s="12" t="s">
        <v>27</v>
      </c>
      <c r="B32" s="11">
        <v>522353</v>
      </c>
      <c r="C32" s="11">
        <v>1815</v>
      </c>
      <c r="D32" s="11">
        <v>307751</v>
      </c>
      <c r="E32" s="11">
        <v>214602</v>
      </c>
      <c r="F32" s="11">
        <v>295429.47776695067</v>
      </c>
      <c r="G32" s="11">
        <v>335322.20528934104</v>
      </c>
      <c r="H32" s="11">
        <v>238221.12561858696</v>
      </c>
    </row>
    <row r="33" spans="1:8" ht="11.25" customHeight="1" x14ac:dyDescent="0.15">
      <c r="A33" s="12"/>
      <c r="B33" s="8"/>
      <c r="C33" s="8"/>
      <c r="D33" s="8"/>
      <c r="E33" s="8"/>
      <c r="F33" s="8"/>
      <c r="G33" s="8"/>
      <c r="H33" s="8"/>
    </row>
    <row r="34" spans="1:8" ht="11.25" customHeight="1" x14ac:dyDescent="0.15">
      <c r="A34" s="12" t="s">
        <v>28</v>
      </c>
      <c r="B34" s="11">
        <v>592294</v>
      </c>
      <c r="C34" s="11">
        <v>1881</v>
      </c>
      <c r="D34" s="11">
        <v>381091</v>
      </c>
      <c r="E34" s="11">
        <v>211203</v>
      </c>
      <c r="F34" s="11">
        <v>332174.75949444028</v>
      </c>
      <c r="G34" s="11">
        <v>377714.10765407741</v>
      </c>
      <c r="H34" s="11">
        <v>250004.35599873107</v>
      </c>
    </row>
    <row r="35" spans="1:8" ht="11.25" customHeight="1" x14ac:dyDescent="0.15">
      <c r="A35" s="12" t="s">
        <v>29</v>
      </c>
      <c r="B35" s="11">
        <v>813315</v>
      </c>
      <c r="C35" s="11">
        <v>2885</v>
      </c>
      <c r="D35" s="11">
        <v>475604</v>
      </c>
      <c r="E35" s="11">
        <v>337711</v>
      </c>
      <c r="F35" s="11">
        <v>309898.0886864253</v>
      </c>
      <c r="G35" s="11">
        <v>351906.36327701196</v>
      </c>
      <c r="H35" s="11">
        <v>250737.13915152306</v>
      </c>
    </row>
    <row r="36" spans="1:8" ht="11.25" customHeight="1" x14ac:dyDescent="0.15">
      <c r="A36" s="12" t="s">
        <v>30</v>
      </c>
      <c r="B36" s="11">
        <v>1852103</v>
      </c>
      <c r="C36" s="11">
        <v>5873</v>
      </c>
      <c r="D36" s="11">
        <v>1226533</v>
      </c>
      <c r="E36" s="11">
        <v>625570</v>
      </c>
      <c r="F36" s="11">
        <v>362448.56576551084</v>
      </c>
      <c r="G36" s="11">
        <v>406059.82227954728</v>
      </c>
      <c r="H36" s="11">
        <v>276941.51573764725</v>
      </c>
    </row>
    <row r="37" spans="1:8" ht="11.25" customHeight="1" x14ac:dyDescent="0.15">
      <c r="A37" s="12" t="s">
        <v>31</v>
      </c>
      <c r="B37" s="11">
        <v>386394</v>
      </c>
      <c r="C37" s="11">
        <v>1581</v>
      </c>
      <c r="D37" s="11">
        <v>231576</v>
      </c>
      <c r="E37" s="11">
        <v>154818</v>
      </c>
      <c r="F37" s="11">
        <v>324543.73515116697</v>
      </c>
      <c r="G37" s="11">
        <v>363320.8709019933</v>
      </c>
      <c r="H37" s="11">
        <v>266541.08695371338</v>
      </c>
    </row>
    <row r="38" spans="1:8" ht="11.25" customHeight="1" x14ac:dyDescent="0.15">
      <c r="A38" s="12" t="s">
        <v>32</v>
      </c>
      <c r="B38" s="11">
        <v>262667</v>
      </c>
      <c r="C38" s="11">
        <v>1555</v>
      </c>
      <c r="D38" s="11">
        <v>153380</v>
      </c>
      <c r="E38" s="11">
        <v>109287</v>
      </c>
      <c r="F38" s="11">
        <v>327063.7613404044</v>
      </c>
      <c r="G38" s="11">
        <v>366446.91615595249</v>
      </c>
      <c r="H38" s="11">
        <v>271791.05474576121</v>
      </c>
    </row>
    <row r="39" spans="1:8" ht="11.25" customHeight="1" x14ac:dyDescent="0.15">
      <c r="A39" s="12"/>
      <c r="B39" s="8"/>
      <c r="C39" s="8"/>
      <c r="D39" s="8"/>
      <c r="E39" s="8"/>
      <c r="F39" s="8"/>
      <c r="G39" s="8"/>
      <c r="H39" s="8"/>
    </row>
    <row r="40" spans="1:8" ht="11.25" customHeight="1" x14ac:dyDescent="0.15">
      <c r="A40" s="12" t="s">
        <v>33</v>
      </c>
      <c r="B40" s="11">
        <v>638345</v>
      </c>
      <c r="C40" s="11">
        <v>3093</v>
      </c>
      <c r="D40" s="11">
        <v>375843</v>
      </c>
      <c r="E40" s="11">
        <v>262502</v>
      </c>
      <c r="F40" s="11">
        <v>345291.74349293881</v>
      </c>
      <c r="G40" s="11">
        <v>389791.73484673124</v>
      </c>
      <c r="H40" s="11">
        <v>281577.90416834923</v>
      </c>
    </row>
    <row r="41" spans="1:8" ht="11.25" customHeight="1" x14ac:dyDescent="0.15">
      <c r="A41" s="12" t="s">
        <v>34</v>
      </c>
      <c r="B41" s="11">
        <v>2269519</v>
      </c>
      <c r="C41" s="11">
        <v>7436</v>
      </c>
      <c r="D41" s="11">
        <v>1452189</v>
      </c>
      <c r="E41" s="11">
        <v>817330</v>
      </c>
      <c r="F41" s="11">
        <v>343273.44648800034</v>
      </c>
      <c r="G41" s="11">
        <v>382315.28678429598</v>
      </c>
      <c r="H41" s="11">
        <v>273905.95597861329</v>
      </c>
    </row>
    <row r="42" spans="1:8" ht="11.25" customHeight="1" x14ac:dyDescent="0.15">
      <c r="A42" s="12" t="s">
        <v>35</v>
      </c>
      <c r="B42" s="11">
        <v>1110049</v>
      </c>
      <c r="C42" s="11">
        <v>4620</v>
      </c>
      <c r="D42" s="11">
        <v>648543</v>
      </c>
      <c r="E42" s="11">
        <v>461506</v>
      </c>
      <c r="F42" s="11">
        <v>336119.59291887115</v>
      </c>
      <c r="G42" s="11">
        <v>380546.97221309919</v>
      </c>
      <c r="H42" s="11">
        <v>273686.89247810433</v>
      </c>
    </row>
    <row r="43" spans="1:8" ht="11.25" customHeight="1" x14ac:dyDescent="0.15">
      <c r="A43" s="12" t="s">
        <v>36</v>
      </c>
      <c r="B43" s="11">
        <v>220566</v>
      </c>
      <c r="C43" s="10">
        <v>936</v>
      </c>
      <c r="D43" s="11">
        <v>130023</v>
      </c>
      <c r="E43" s="11">
        <v>90543</v>
      </c>
      <c r="F43" s="11">
        <v>305670.45691539039</v>
      </c>
      <c r="G43" s="11">
        <v>332740.1075194389</v>
      </c>
      <c r="H43" s="11">
        <v>266797.46639718144</v>
      </c>
    </row>
    <row r="44" spans="1:8" ht="11.25" customHeight="1" x14ac:dyDescent="0.15">
      <c r="A44" s="12" t="s">
        <v>37</v>
      </c>
      <c r="B44" s="11">
        <v>219667</v>
      </c>
      <c r="C44" s="10">
        <v>676</v>
      </c>
      <c r="D44" s="11">
        <v>130975</v>
      </c>
      <c r="E44" s="11">
        <v>88692</v>
      </c>
      <c r="F44" s="11">
        <v>299289.52915094211</v>
      </c>
      <c r="G44" s="11">
        <v>330921.27505249094</v>
      </c>
      <c r="H44" s="11">
        <v>252577.67329635139</v>
      </c>
    </row>
    <row r="45" spans="1:8" ht="11.25" customHeight="1" x14ac:dyDescent="0.15">
      <c r="A45" s="12"/>
      <c r="B45" s="8"/>
      <c r="C45" s="8"/>
      <c r="D45" s="8"/>
      <c r="E45" s="8"/>
      <c r="F45" s="8"/>
      <c r="G45" s="8"/>
      <c r="H45" s="8"/>
    </row>
    <row r="46" spans="1:8" ht="11.25" customHeight="1" x14ac:dyDescent="0.15">
      <c r="A46" s="12" t="s">
        <v>38</v>
      </c>
      <c r="B46" s="11">
        <v>178967</v>
      </c>
      <c r="C46" s="11">
        <v>1205</v>
      </c>
      <c r="D46" s="11">
        <v>98307</v>
      </c>
      <c r="E46" s="11">
        <v>80660</v>
      </c>
      <c r="F46" s="11">
        <v>250152.02802751344</v>
      </c>
      <c r="G46" s="11">
        <v>274453.54857741564</v>
      </c>
      <c r="H46" s="11">
        <v>220533.75898834615</v>
      </c>
    </row>
    <row r="47" spans="1:8" ht="11.25" customHeight="1" x14ac:dyDescent="0.15">
      <c r="A47" s="12" t="s">
        <v>39</v>
      </c>
      <c r="B47" s="11">
        <v>225155</v>
      </c>
      <c r="C47" s="11">
        <v>1464</v>
      </c>
      <c r="D47" s="11">
        <v>127804</v>
      </c>
      <c r="E47" s="11">
        <v>97351</v>
      </c>
      <c r="F47" s="11">
        <v>277452.95018986921</v>
      </c>
      <c r="G47" s="11">
        <v>307813.27657976275</v>
      </c>
      <c r="H47" s="11">
        <v>237595.41247650256</v>
      </c>
    </row>
    <row r="48" spans="1:8" ht="11.25" customHeight="1" x14ac:dyDescent="0.15">
      <c r="A48" s="12" t="s">
        <v>40</v>
      </c>
      <c r="B48" s="11">
        <v>575765</v>
      </c>
      <c r="C48" s="11">
        <v>2715</v>
      </c>
      <c r="D48" s="11">
        <v>333153</v>
      </c>
      <c r="E48" s="11">
        <v>242612</v>
      </c>
      <c r="F48" s="11">
        <v>317477.2224779207</v>
      </c>
      <c r="G48" s="11">
        <v>358572.5957743139</v>
      </c>
      <c r="H48" s="11">
        <v>261045.36049329795</v>
      </c>
    </row>
    <row r="49" spans="1:8" ht="11.25" customHeight="1" x14ac:dyDescent="0.15">
      <c r="A49" s="12" t="s">
        <v>41</v>
      </c>
      <c r="B49" s="11">
        <v>865254</v>
      </c>
      <c r="C49" s="11">
        <v>3372</v>
      </c>
      <c r="D49" s="11">
        <v>540610</v>
      </c>
      <c r="E49" s="11">
        <v>324644</v>
      </c>
      <c r="F49" s="11">
        <v>314013.85142397491</v>
      </c>
      <c r="G49" s="11">
        <v>351056.21797599009</v>
      </c>
      <c r="H49" s="11">
        <v>252329.44086445461</v>
      </c>
    </row>
    <row r="50" spans="1:8" ht="11.25" customHeight="1" x14ac:dyDescent="0.15">
      <c r="A50" s="12" t="s">
        <v>42</v>
      </c>
      <c r="B50" s="11">
        <v>389005</v>
      </c>
      <c r="C50" s="11">
        <v>1653</v>
      </c>
      <c r="D50" s="11">
        <v>229652</v>
      </c>
      <c r="E50" s="11">
        <v>159353</v>
      </c>
      <c r="F50" s="11">
        <v>313485.54645827174</v>
      </c>
      <c r="G50" s="11">
        <v>348261.53919843939</v>
      </c>
      <c r="H50" s="11">
        <v>263368.03197931638</v>
      </c>
    </row>
    <row r="51" spans="1:8" ht="11.25" customHeight="1" x14ac:dyDescent="0.15">
      <c r="A51" s="12"/>
      <c r="B51" s="8"/>
      <c r="C51" s="8"/>
      <c r="D51" s="8"/>
      <c r="E51" s="8"/>
      <c r="F51" s="8"/>
      <c r="G51" s="8"/>
      <c r="H51" s="8"/>
    </row>
    <row r="52" spans="1:8" ht="11.25" customHeight="1" x14ac:dyDescent="0.15">
      <c r="A52" s="12" t="s">
        <v>43</v>
      </c>
      <c r="B52" s="11">
        <v>208050</v>
      </c>
      <c r="C52" s="11">
        <v>1039</v>
      </c>
      <c r="D52" s="11">
        <v>116470</v>
      </c>
      <c r="E52" s="11">
        <v>91580</v>
      </c>
      <c r="F52" s="11">
        <v>332394.51093487145</v>
      </c>
      <c r="G52" s="11">
        <v>390203.82072636735</v>
      </c>
      <c r="H52" s="11">
        <v>258873.54225813498</v>
      </c>
    </row>
    <row r="53" spans="1:8" ht="11.25" customHeight="1" x14ac:dyDescent="0.15">
      <c r="A53" s="12" t="s">
        <v>44</v>
      </c>
      <c r="B53" s="11">
        <v>315358</v>
      </c>
      <c r="C53" s="11">
        <v>1296</v>
      </c>
      <c r="D53" s="11">
        <v>192914</v>
      </c>
      <c r="E53" s="11">
        <v>122444</v>
      </c>
      <c r="F53" s="11">
        <v>305805.49407340231</v>
      </c>
      <c r="G53" s="11">
        <v>343585.07936178811</v>
      </c>
      <c r="H53" s="11">
        <v>246282.68432916273</v>
      </c>
    </row>
    <row r="54" spans="1:8" ht="11.25" customHeight="1" x14ac:dyDescent="0.15">
      <c r="A54" s="12" t="s">
        <v>45</v>
      </c>
      <c r="B54" s="11">
        <v>441298</v>
      </c>
      <c r="C54" s="11">
        <v>1835</v>
      </c>
      <c r="D54" s="11">
        <v>263663</v>
      </c>
      <c r="E54" s="11">
        <v>177635</v>
      </c>
      <c r="F54" s="11">
        <v>288861.98441869213</v>
      </c>
      <c r="G54" s="11">
        <v>324052.93878928787</v>
      </c>
      <c r="H54" s="11">
        <v>236628.17575365215</v>
      </c>
    </row>
    <row r="55" spans="1:8" ht="11.25" customHeight="1" x14ac:dyDescent="0.15">
      <c r="A55" s="12" t="s">
        <v>46</v>
      </c>
      <c r="B55" s="11">
        <v>214750</v>
      </c>
      <c r="C55" s="11">
        <v>1142</v>
      </c>
      <c r="D55" s="11">
        <v>113529</v>
      </c>
      <c r="E55" s="11">
        <v>101221</v>
      </c>
      <c r="F55" s="11">
        <v>289361.96041909198</v>
      </c>
      <c r="G55" s="11">
        <v>324942.93088109646</v>
      </c>
      <c r="H55" s="11">
        <v>249454.51042767806</v>
      </c>
    </row>
    <row r="56" spans="1:8" ht="11.25" customHeight="1" x14ac:dyDescent="0.15">
      <c r="A56" s="12" t="s">
        <v>47</v>
      </c>
      <c r="B56" s="11">
        <v>1474638</v>
      </c>
      <c r="C56" s="11">
        <v>7367</v>
      </c>
      <c r="D56" s="11">
        <v>871197</v>
      </c>
      <c r="E56" s="11">
        <v>603441</v>
      </c>
      <c r="F56" s="11">
        <v>308447.51864525396</v>
      </c>
      <c r="G56" s="11">
        <v>346513.1112710443</v>
      </c>
      <c r="H56" s="11">
        <v>253491.64044206476</v>
      </c>
    </row>
    <row r="57" spans="1:8" ht="11.25" customHeight="1" x14ac:dyDescent="0.15">
      <c r="A57" s="12"/>
      <c r="B57" s="8"/>
      <c r="C57" s="8"/>
      <c r="D57" s="8"/>
      <c r="E57" s="8"/>
      <c r="F57" s="8"/>
      <c r="G57" s="8"/>
      <c r="H57" s="8"/>
    </row>
    <row r="58" spans="1:8" ht="11.25" customHeight="1" x14ac:dyDescent="0.15">
      <c r="A58" s="12" t="s">
        <v>48</v>
      </c>
      <c r="B58" s="11">
        <v>253865</v>
      </c>
      <c r="C58" s="11">
        <v>1505</v>
      </c>
      <c r="D58" s="11">
        <v>141107</v>
      </c>
      <c r="E58" s="11">
        <v>112758</v>
      </c>
      <c r="F58" s="11">
        <v>273837.31116932229</v>
      </c>
      <c r="G58" s="11">
        <v>312193.5056375658</v>
      </c>
      <c r="H58" s="11">
        <v>225837.81195125845</v>
      </c>
    </row>
    <row r="59" spans="1:8" ht="11.25" customHeight="1" x14ac:dyDescent="0.15">
      <c r="A59" s="12" t="s">
        <v>49</v>
      </c>
      <c r="B59" s="11">
        <v>395333</v>
      </c>
      <c r="C59" s="11">
        <v>2052</v>
      </c>
      <c r="D59" s="11">
        <v>213681</v>
      </c>
      <c r="E59" s="11">
        <v>181652</v>
      </c>
      <c r="F59" s="11">
        <v>270691.79653608479</v>
      </c>
      <c r="G59" s="11">
        <v>297972.9175733921</v>
      </c>
      <c r="H59" s="11">
        <v>238600.45031158478</v>
      </c>
    </row>
    <row r="60" spans="1:8" ht="11.25" customHeight="1" x14ac:dyDescent="0.15">
      <c r="A60" s="12" t="s">
        <v>50</v>
      </c>
      <c r="B60" s="11">
        <v>525493</v>
      </c>
      <c r="C60" s="11">
        <v>3071</v>
      </c>
      <c r="D60" s="11">
        <v>282416</v>
      </c>
      <c r="E60" s="11">
        <v>243077</v>
      </c>
      <c r="F60" s="11">
        <v>258279.71828359272</v>
      </c>
      <c r="G60" s="11">
        <v>280920.39402866689</v>
      </c>
      <c r="H60" s="11">
        <v>231974.92975476908</v>
      </c>
    </row>
    <row r="61" spans="1:8" ht="11.25" customHeight="1" x14ac:dyDescent="0.15">
      <c r="A61" s="12" t="s">
        <v>51</v>
      </c>
      <c r="B61" s="11">
        <v>328453</v>
      </c>
      <c r="C61" s="11">
        <v>1429</v>
      </c>
      <c r="D61" s="11">
        <v>187279</v>
      </c>
      <c r="E61" s="11">
        <v>141174</v>
      </c>
      <c r="F61" s="11">
        <v>292947.07309721631</v>
      </c>
      <c r="G61" s="11">
        <v>325519.59376117989</v>
      </c>
      <c r="H61" s="11">
        <v>249736.92747956424</v>
      </c>
    </row>
    <row r="62" spans="1:8" ht="11.25" customHeight="1" x14ac:dyDescent="0.15">
      <c r="A62" s="12" t="s">
        <v>52</v>
      </c>
      <c r="B62" s="11">
        <v>337783</v>
      </c>
      <c r="C62" s="11">
        <v>1875</v>
      </c>
      <c r="D62" s="11">
        <v>184398</v>
      </c>
      <c r="E62" s="11">
        <v>153385</v>
      </c>
      <c r="F62" s="11">
        <v>264630.64452621952</v>
      </c>
      <c r="G62" s="11">
        <v>294628.78664627601</v>
      </c>
      <c r="H62" s="11">
        <v>228567.16106529321</v>
      </c>
    </row>
    <row r="63" spans="1:8" ht="11.25" customHeight="1" x14ac:dyDescent="0.15">
      <c r="A63" s="12"/>
      <c r="B63" s="8"/>
      <c r="C63" s="8"/>
      <c r="D63" s="8"/>
      <c r="E63" s="8"/>
      <c r="F63" s="8"/>
      <c r="G63" s="8"/>
      <c r="H63" s="8"/>
    </row>
    <row r="64" spans="1:8" ht="11.25" customHeight="1" x14ac:dyDescent="0.15">
      <c r="A64" s="12" t="s">
        <v>53</v>
      </c>
      <c r="B64" s="11">
        <v>502851</v>
      </c>
      <c r="C64" s="11">
        <v>2161</v>
      </c>
      <c r="D64" s="11">
        <v>281142</v>
      </c>
      <c r="E64" s="11">
        <v>221709</v>
      </c>
      <c r="F64" s="11">
        <v>260220.41718123262</v>
      </c>
      <c r="G64" s="11">
        <v>289567.80559290323</v>
      </c>
      <c r="H64" s="11">
        <v>223005.94472935246</v>
      </c>
    </row>
    <row r="65" spans="1:8" ht="11.25" customHeight="1" x14ac:dyDescent="0.15">
      <c r="A65" s="12" t="s">
        <v>54</v>
      </c>
      <c r="B65" s="11">
        <v>383967</v>
      </c>
      <c r="C65" s="11">
        <v>2893</v>
      </c>
      <c r="D65" s="11">
        <v>213898</v>
      </c>
      <c r="E65" s="11">
        <v>170069</v>
      </c>
      <c r="F65" s="11">
        <v>229675.48773722743</v>
      </c>
      <c r="G65" s="11">
        <v>252662.69904346933</v>
      </c>
      <c r="H65" s="11">
        <v>200764.17218893507</v>
      </c>
    </row>
    <row r="66" spans="1:8" ht="11.25" customHeight="1" thickBot="1" x14ac:dyDescent="0.2">
      <c r="A66" s="7"/>
      <c r="B66" s="9"/>
      <c r="C66" s="9"/>
      <c r="D66" s="9"/>
      <c r="E66" s="9"/>
      <c r="F66" s="9"/>
      <c r="G66" s="9"/>
      <c r="H66" s="9"/>
    </row>
    <row r="67" spans="1:8" ht="5.25" customHeight="1" x14ac:dyDescent="0.15"/>
    <row r="68" spans="1:8" x14ac:dyDescent="0.15">
      <c r="B68" s="6"/>
      <c r="C68" s="6"/>
      <c r="D68" s="6"/>
      <c r="E68" s="6"/>
      <c r="F68" s="6"/>
      <c r="G68" s="6"/>
      <c r="H68" s="6"/>
    </row>
    <row r="70" spans="1:8" x14ac:dyDescent="0.15">
      <c r="B70" s="6"/>
      <c r="C70" s="6"/>
      <c r="D70" s="6"/>
      <c r="E70" s="6"/>
      <c r="F70" s="6"/>
      <c r="G70" s="6"/>
      <c r="H70" s="6"/>
    </row>
    <row r="72" spans="1:8" x14ac:dyDescent="0.15">
      <c r="B72" s="6"/>
      <c r="C72" s="6"/>
      <c r="D72" s="6"/>
      <c r="E72" s="6"/>
      <c r="F72" s="6"/>
      <c r="G72" s="6"/>
      <c r="H72" s="6"/>
    </row>
    <row r="74" spans="1:8" x14ac:dyDescent="0.15">
      <c r="B74" s="6"/>
      <c r="C74" s="6"/>
      <c r="D74" s="6"/>
      <c r="E74" s="6"/>
      <c r="F74" s="6"/>
      <c r="G74" s="6"/>
      <c r="H74" s="6"/>
    </row>
    <row r="76" spans="1:8" x14ac:dyDescent="0.15">
      <c r="B76" s="6"/>
      <c r="C76" s="6"/>
      <c r="D76" s="6"/>
      <c r="E76" s="6"/>
      <c r="F76" s="6"/>
      <c r="G76" s="6"/>
      <c r="H76" s="6"/>
    </row>
    <row r="104" spans="2:8" x14ac:dyDescent="0.15">
      <c r="B104" s="6"/>
      <c r="C104" s="6"/>
      <c r="D104" s="6"/>
      <c r="E104" s="6"/>
      <c r="F104" s="6"/>
      <c r="G104" s="6"/>
      <c r="H104" s="6"/>
    </row>
    <row r="105" spans="2:8" x14ac:dyDescent="0.15">
      <c r="B105" s="6"/>
      <c r="C105" s="6"/>
      <c r="D105" s="6"/>
      <c r="E105" s="6"/>
      <c r="F105" s="6"/>
      <c r="G105" s="6"/>
      <c r="H105" s="6"/>
    </row>
    <row r="106" spans="2:8" x14ac:dyDescent="0.15">
      <c r="B106" s="6"/>
      <c r="C106" s="6"/>
      <c r="D106" s="6"/>
      <c r="E106" s="6"/>
      <c r="F106" s="6"/>
      <c r="G106" s="6"/>
      <c r="H106" s="6"/>
    </row>
    <row r="107" spans="2:8" x14ac:dyDescent="0.15">
      <c r="B107" s="6"/>
      <c r="C107" s="6"/>
      <c r="D107" s="6"/>
      <c r="E107" s="6"/>
      <c r="F107" s="6"/>
      <c r="G107" s="6"/>
      <c r="H107" s="6"/>
    </row>
    <row r="108" spans="2:8" x14ac:dyDescent="0.15">
      <c r="B108" s="6"/>
      <c r="C108" s="6"/>
      <c r="D108" s="6"/>
      <c r="E108" s="6"/>
      <c r="F108" s="6"/>
      <c r="G108" s="6"/>
      <c r="H108" s="6"/>
    </row>
    <row r="109" spans="2:8" x14ac:dyDescent="0.15">
      <c r="B109" s="6"/>
      <c r="C109" s="6"/>
      <c r="D109" s="6"/>
      <c r="E109" s="6"/>
      <c r="F109" s="6"/>
      <c r="G109" s="6"/>
      <c r="H109" s="6"/>
    </row>
    <row r="110" spans="2:8" x14ac:dyDescent="0.15">
      <c r="B110" s="6"/>
      <c r="C110" s="6"/>
      <c r="D110" s="6"/>
      <c r="E110" s="6"/>
      <c r="F110" s="6"/>
      <c r="G110" s="6"/>
      <c r="H110" s="6"/>
    </row>
    <row r="111" spans="2:8" x14ac:dyDescent="0.15">
      <c r="B111" s="6"/>
      <c r="C111" s="6"/>
      <c r="D111" s="6"/>
      <c r="E111" s="6"/>
      <c r="F111" s="6"/>
      <c r="G111" s="6"/>
      <c r="H111" s="6"/>
    </row>
    <row r="112" spans="2:8" x14ac:dyDescent="0.15">
      <c r="B112" s="6"/>
      <c r="C112" s="6"/>
      <c r="D112" s="6"/>
      <c r="E112" s="6"/>
      <c r="F112" s="6"/>
      <c r="G112" s="6"/>
      <c r="H112" s="6"/>
    </row>
    <row r="113" spans="2:8" x14ac:dyDescent="0.15">
      <c r="B113" s="6"/>
      <c r="C113" s="6"/>
      <c r="D113" s="6"/>
      <c r="E113" s="6"/>
      <c r="F113" s="6"/>
      <c r="G113" s="6"/>
      <c r="H113" s="6"/>
    </row>
    <row r="114" spans="2:8" x14ac:dyDescent="0.15">
      <c r="B114" s="6"/>
      <c r="C114" s="6"/>
      <c r="D114" s="6"/>
      <c r="E114" s="6"/>
      <c r="F114" s="6"/>
      <c r="G114" s="6"/>
      <c r="H114" s="6"/>
    </row>
  </sheetData>
  <mergeCells count="4">
    <mergeCell ref="A1:H1"/>
    <mergeCell ref="A4:A6"/>
    <mergeCell ref="B4:E5"/>
    <mergeCell ref="F4:H5"/>
  </mergeCells>
  <phoneticPr fontId="1"/>
  <pageMargins left="0.59055118110236215" right="0.59055118110236215" top="0.6692913385826772" bottom="0.6692913385826772" header="0.39370078740157483" footer="0.39370078740157483"/>
  <pageSetup paperSize="9" scale="94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13"/>
  <sheetViews>
    <sheetView zoomScaleNormal="100" zoomScaleSheetLayoutView="100" workbookViewId="0">
      <selection sqref="A1:H1"/>
    </sheetView>
  </sheetViews>
  <sheetFormatPr defaultRowHeight="13.5" x14ac:dyDescent="0.15"/>
  <cols>
    <col min="1" max="1" width="10.625" style="1" customWidth="1"/>
    <col min="2" max="8" width="11.625" style="1" customWidth="1"/>
    <col min="9" max="16384" width="9" style="1"/>
  </cols>
  <sheetData>
    <row r="1" spans="1:8" ht="18" x14ac:dyDescent="0.15">
      <c r="A1" s="140" t="s">
        <v>315</v>
      </c>
      <c r="B1" s="140"/>
      <c r="C1" s="140"/>
      <c r="D1" s="140"/>
      <c r="E1" s="140"/>
      <c r="F1" s="140"/>
      <c r="G1" s="140"/>
      <c r="H1" s="140"/>
    </row>
    <row r="2" spans="1:8" ht="10.5" customHeight="1" x14ac:dyDescent="0.15"/>
    <row r="3" spans="1:8" ht="19.5" customHeight="1" thickBot="1" x14ac:dyDescent="0.2">
      <c r="A3" s="13" t="s">
        <v>0</v>
      </c>
      <c r="H3" s="2" t="s">
        <v>64</v>
      </c>
    </row>
    <row r="4" spans="1:8" ht="23.25" customHeight="1" x14ac:dyDescent="0.15">
      <c r="A4" s="152" t="s">
        <v>1</v>
      </c>
      <c r="B4" s="150" t="s">
        <v>300</v>
      </c>
      <c r="C4" s="151"/>
      <c r="D4" s="171"/>
      <c r="E4" s="151" t="s">
        <v>316</v>
      </c>
      <c r="F4" s="151"/>
      <c r="G4" s="171"/>
      <c r="H4" s="172" t="s">
        <v>317</v>
      </c>
    </row>
    <row r="5" spans="1:8" ht="24" customHeight="1" thickBot="1" x14ac:dyDescent="0.2">
      <c r="A5" s="154"/>
      <c r="B5" s="79" t="s">
        <v>157</v>
      </c>
      <c r="C5" s="87" t="s">
        <v>309</v>
      </c>
      <c r="D5" s="32" t="s">
        <v>310</v>
      </c>
      <c r="E5" s="32" t="s">
        <v>157</v>
      </c>
      <c r="F5" s="32" t="s">
        <v>309</v>
      </c>
      <c r="G5" s="32" t="s">
        <v>310</v>
      </c>
      <c r="H5" s="173"/>
    </row>
    <row r="6" spans="1:8" ht="11.25" customHeight="1" x14ac:dyDescent="0.15">
      <c r="A6" s="3"/>
      <c r="B6" s="4"/>
      <c r="C6" s="4"/>
      <c r="D6" s="4"/>
      <c r="E6" s="4"/>
      <c r="F6" s="2"/>
      <c r="G6" s="2"/>
      <c r="H6" s="2"/>
    </row>
    <row r="7" spans="1:8" ht="11.25" customHeight="1" x14ac:dyDescent="0.15">
      <c r="A7" s="12" t="s">
        <v>7</v>
      </c>
      <c r="B7" s="6">
        <v>21577484</v>
      </c>
      <c r="C7" s="6">
        <v>13162250</v>
      </c>
      <c r="D7" s="6">
        <v>8415234</v>
      </c>
      <c r="E7" s="6">
        <v>15587451</v>
      </c>
      <c r="F7" s="6">
        <v>5333269</v>
      </c>
      <c r="G7" s="6">
        <v>10254182</v>
      </c>
      <c r="H7" s="88">
        <v>0.7223942791476522</v>
      </c>
    </row>
    <row r="8" spans="1:8" ht="11.25" customHeight="1" x14ac:dyDescent="0.15">
      <c r="A8" s="5"/>
      <c r="B8" s="6"/>
      <c r="C8" s="6"/>
      <c r="D8" s="6"/>
      <c r="E8" s="6"/>
      <c r="F8" s="6"/>
      <c r="G8" s="6"/>
      <c r="H8" s="88"/>
    </row>
    <row r="9" spans="1:8" ht="11.25" customHeight="1" x14ac:dyDescent="0.15">
      <c r="A9" s="12" t="s">
        <v>8</v>
      </c>
      <c r="B9" s="11">
        <v>1005802</v>
      </c>
      <c r="C9" s="11">
        <v>634272</v>
      </c>
      <c r="D9" s="11">
        <v>371530</v>
      </c>
      <c r="E9" s="11">
        <v>735471</v>
      </c>
      <c r="F9" s="11">
        <v>228771</v>
      </c>
      <c r="G9" s="11">
        <v>506700</v>
      </c>
      <c r="H9" s="89">
        <v>0.73122841274922901</v>
      </c>
    </row>
    <row r="10" spans="1:8" ht="11.25" customHeight="1" x14ac:dyDescent="0.15">
      <c r="A10" s="12" t="s">
        <v>9</v>
      </c>
      <c r="B10" s="11">
        <v>257919</v>
      </c>
      <c r="C10" s="11">
        <v>147887</v>
      </c>
      <c r="D10" s="11">
        <v>110032</v>
      </c>
      <c r="E10" s="11">
        <v>177444</v>
      </c>
      <c r="F10" s="11">
        <v>62251</v>
      </c>
      <c r="G10" s="11">
        <v>115193</v>
      </c>
      <c r="H10" s="89">
        <v>0.68798343666034689</v>
      </c>
    </row>
    <row r="11" spans="1:8" ht="11.25" customHeight="1" x14ac:dyDescent="0.15">
      <c r="A11" s="12" t="s">
        <v>10</v>
      </c>
      <c r="B11" s="11">
        <v>251215</v>
      </c>
      <c r="C11" s="11">
        <v>146888</v>
      </c>
      <c r="D11" s="11">
        <v>104327</v>
      </c>
      <c r="E11" s="11">
        <v>163573</v>
      </c>
      <c r="F11" s="11">
        <v>58385</v>
      </c>
      <c r="G11" s="11">
        <v>105188</v>
      </c>
      <c r="H11" s="89">
        <v>0.65112752025157739</v>
      </c>
    </row>
    <row r="12" spans="1:8" ht="11.25" customHeight="1" x14ac:dyDescent="0.15">
      <c r="A12" s="12" t="s">
        <v>11</v>
      </c>
      <c r="B12" s="11">
        <v>426763</v>
      </c>
      <c r="C12" s="11">
        <v>266359</v>
      </c>
      <c r="D12" s="11">
        <v>160404</v>
      </c>
      <c r="E12" s="11">
        <v>292642</v>
      </c>
      <c r="F12" s="11">
        <v>98829</v>
      </c>
      <c r="G12" s="11">
        <v>193813</v>
      </c>
      <c r="H12" s="89">
        <v>0.68572486368312158</v>
      </c>
    </row>
    <row r="13" spans="1:8" ht="11.25" customHeight="1" x14ac:dyDescent="0.15">
      <c r="A13" s="12" t="s">
        <v>12</v>
      </c>
      <c r="B13" s="11">
        <v>199978</v>
      </c>
      <c r="C13" s="11">
        <v>116188</v>
      </c>
      <c r="D13" s="11">
        <v>83790</v>
      </c>
      <c r="E13" s="11">
        <v>134646</v>
      </c>
      <c r="F13" s="11">
        <v>46676</v>
      </c>
      <c r="G13" s="11">
        <v>87970</v>
      </c>
      <c r="H13" s="89">
        <v>0.67330406344697913</v>
      </c>
    </row>
    <row r="14" spans="1:8" ht="11.25" customHeight="1" x14ac:dyDescent="0.15">
      <c r="A14" s="12"/>
      <c r="B14" s="8"/>
      <c r="C14" s="8"/>
      <c r="D14" s="8"/>
      <c r="E14" s="8"/>
      <c r="F14" s="8"/>
      <c r="G14" s="8"/>
      <c r="H14" s="90"/>
    </row>
    <row r="15" spans="1:8" ht="11.25" customHeight="1" x14ac:dyDescent="0.15">
      <c r="A15" s="12" t="s">
        <v>13</v>
      </c>
      <c r="B15" s="11">
        <v>235694</v>
      </c>
      <c r="C15" s="11">
        <v>134237</v>
      </c>
      <c r="D15" s="11">
        <v>101457</v>
      </c>
      <c r="E15" s="11">
        <v>150983</v>
      </c>
      <c r="F15" s="11">
        <v>55878</v>
      </c>
      <c r="G15" s="11">
        <v>95105</v>
      </c>
      <c r="H15" s="89">
        <v>0.64058906887744282</v>
      </c>
    </row>
    <row r="16" spans="1:8" ht="11.25" customHeight="1" x14ac:dyDescent="0.15">
      <c r="A16" s="12" t="s">
        <v>14</v>
      </c>
      <c r="B16" s="11">
        <v>387463</v>
      </c>
      <c r="C16" s="11">
        <v>230534</v>
      </c>
      <c r="D16" s="11">
        <v>156929</v>
      </c>
      <c r="E16" s="11">
        <v>263695</v>
      </c>
      <c r="F16" s="11">
        <v>93523</v>
      </c>
      <c r="G16" s="11">
        <v>170172</v>
      </c>
      <c r="H16" s="89">
        <v>0.68056820909351345</v>
      </c>
    </row>
    <row r="17" spans="1:8" ht="11.25" customHeight="1" x14ac:dyDescent="0.15">
      <c r="A17" s="12" t="s">
        <v>15</v>
      </c>
      <c r="B17" s="11">
        <v>381368</v>
      </c>
      <c r="C17" s="11">
        <v>230952</v>
      </c>
      <c r="D17" s="11">
        <v>150416</v>
      </c>
      <c r="E17" s="11">
        <v>266552</v>
      </c>
      <c r="F17" s="11">
        <v>91169</v>
      </c>
      <c r="G17" s="11">
        <v>175383</v>
      </c>
      <c r="H17" s="89">
        <v>0.69893646032178891</v>
      </c>
    </row>
    <row r="18" spans="1:8" ht="11.25" customHeight="1" x14ac:dyDescent="0.15">
      <c r="A18" s="12" t="s">
        <v>16</v>
      </c>
      <c r="B18" s="11">
        <v>297237</v>
      </c>
      <c r="C18" s="11">
        <v>179297</v>
      </c>
      <c r="D18" s="11">
        <v>117940</v>
      </c>
      <c r="E18" s="11">
        <v>209425</v>
      </c>
      <c r="F18" s="11">
        <v>71467</v>
      </c>
      <c r="G18" s="11">
        <v>137958</v>
      </c>
      <c r="H18" s="89">
        <v>0.70457244555691245</v>
      </c>
    </row>
    <row r="19" spans="1:8" ht="11.25" customHeight="1" x14ac:dyDescent="0.15">
      <c r="A19" s="12" t="s">
        <v>17</v>
      </c>
      <c r="B19" s="11">
        <v>338267</v>
      </c>
      <c r="C19" s="11">
        <v>212041</v>
      </c>
      <c r="D19" s="11">
        <v>126226</v>
      </c>
      <c r="E19" s="11">
        <v>254781</v>
      </c>
      <c r="F19" s="11">
        <v>86358</v>
      </c>
      <c r="G19" s="11">
        <v>168423</v>
      </c>
      <c r="H19" s="89">
        <v>0.75319496137666397</v>
      </c>
    </row>
    <row r="20" spans="1:8" ht="11.25" customHeight="1" x14ac:dyDescent="0.15">
      <c r="A20" s="12"/>
      <c r="B20" s="8"/>
      <c r="C20" s="8"/>
      <c r="D20" s="8"/>
      <c r="E20" s="8"/>
      <c r="F20" s="8"/>
      <c r="G20" s="8"/>
      <c r="H20" s="90"/>
    </row>
    <row r="21" spans="1:8" ht="11.25" customHeight="1" x14ac:dyDescent="0.15">
      <c r="A21" s="12" t="s">
        <v>18</v>
      </c>
      <c r="B21" s="11">
        <v>695808</v>
      </c>
      <c r="C21" s="11">
        <v>448118</v>
      </c>
      <c r="D21" s="11">
        <v>247690</v>
      </c>
      <c r="E21" s="11">
        <v>508666</v>
      </c>
      <c r="F21" s="11">
        <v>169905</v>
      </c>
      <c r="G21" s="11">
        <v>338761</v>
      </c>
      <c r="H21" s="89">
        <v>0.7310436212288447</v>
      </c>
    </row>
    <row r="22" spans="1:8" ht="11.25" customHeight="1" x14ac:dyDescent="0.15">
      <c r="A22" s="12" t="s">
        <v>19</v>
      </c>
      <c r="B22" s="11">
        <v>489541</v>
      </c>
      <c r="C22" s="11">
        <v>309304</v>
      </c>
      <c r="D22" s="11">
        <v>180237</v>
      </c>
      <c r="E22" s="11">
        <v>344024</v>
      </c>
      <c r="F22" s="11">
        <v>114955</v>
      </c>
      <c r="G22" s="11">
        <v>229069</v>
      </c>
      <c r="H22" s="89">
        <v>0.70274808443010905</v>
      </c>
    </row>
    <row r="23" spans="1:8" ht="11.25" customHeight="1" x14ac:dyDescent="0.15">
      <c r="A23" s="12" t="s">
        <v>20</v>
      </c>
      <c r="B23" s="11">
        <v>2581127</v>
      </c>
      <c r="C23" s="11">
        <v>1575952</v>
      </c>
      <c r="D23" s="11">
        <v>1005175</v>
      </c>
      <c r="E23" s="11">
        <v>1584286</v>
      </c>
      <c r="F23" s="11">
        <v>520589</v>
      </c>
      <c r="G23" s="11">
        <v>1063697</v>
      </c>
      <c r="H23" s="89">
        <v>0.61379622157297953</v>
      </c>
    </row>
    <row r="24" spans="1:8" ht="11.25" customHeight="1" x14ac:dyDescent="0.15">
      <c r="A24" s="12" t="s">
        <v>21</v>
      </c>
      <c r="B24" s="11">
        <v>835795</v>
      </c>
      <c r="C24" s="11">
        <v>536443</v>
      </c>
      <c r="D24" s="11">
        <v>299352</v>
      </c>
      <c r="E24" s="11">
        <v>587281</v>
      </c>
      <c r="F24" s="11">
        <v>193960</v>
      </c>
      <c r="G24" s="11">
        <v>393321</v>
      </c>
      <c r="H24" s="89">
        <v>0.70266153781728768</v>
      </c>
    </row>
    <row r="25" spans="1:8" ht="11.25" customHeight="1" x14ac:dyDescent="0.15">
      <c r="A25" s="12" t="s">
        <v>22</v>
      </c>
      <c r="B25" s="11">
        <v>479908</v>
      </c>
      <c r="C25" s="11">
        <v>291190</v>
      </c>
      <c r="D25" s="11">
        <v>188718</v>
      </c>
      <c r="E25" s="11">
        <v>336193</v>
      </c>
      <c r="F25" s="11">
        <v>119311</v>
      </c>
      <c r="G25" s="11">
        <v>216882</v>
      </c>
      <c r="H25" s="89">
        <v>0.7005363528009535</v>
      </c>
    </row>
    <row r="26" spans="1:8" ht="11.25" customHeight="1" x14ac:dyDescent="0.15">
      <c r="A26" s="12"/>
      <c r="B26" s="8"/>
      <c r="C26" s="8"/>
      <c r="D26" s="8"/>
      <c r="E26" s="8"/>
      <c r="F26" s="8"/>
      <c r="G26" s="8"/>
      <c r="H26" s="90"/>
    </row>
    <row r="27" spans="1:8" ht="11.25" customHeight="1" x14ac:dyDescent="0.15">
      <c r="A27" s="12" t="s">
        <v>23</v>
      </c>
      <c r="B27" s="11">
        <v>247281</v>
      </c>
      <c r="C27" s="11">
        <v>149276</v>
      </c>
      <c r="D27" s="11">
        <v>98005</v>
      </c>
      <c r="E27" s="11">
        <v>162637</v>
      </c>
      <c r="F27" s="11">
        <v>57720</v>
      </c>
      <c r="G27" s="11">
        <v>104917</v>
      </c>
      <c r="H27" s="89">
        <v>0.65770115779214744</v>
      </c>
    </row>
    <row r="28" spans="1:8" ht="11.25" customHeight="1" x14ac:dyDescent="0.15">
      <c r="A28" s="12" t="s">
        <v>24</v>
      </c>
      <c r="B28" s="11">
        <v>260286</v>
      </c>
      <c r="C28" s="11">
        <v>155004</v>
      </c>
      <c r="D28" s="11">
        <v>105282</v>
      </c>
      <c r="E28" s="11">
        <v>176503</v>
      </c>
      <c r="F28" s="11">
        <v>63714</v>
      </c>
      <c r="G28" s="11">
        <v>112789</v>
      </c>
      <c r="H28" s="89">
        <v>0.67811176936139472</v>
      </c>
    </row>
    <row r="29" spans="1:8" ht="11.25" customHeight="1" x14ac:dyDescent="0.15">
      <c r="A29" s="12" t="s">
        <v>25</v>
      </c>
      <c r="B29" s="11">
        <v>172798</v>
      </c>
      <c r="C29" s="11">
        <v>98072</v>
      </c>
      <c r="D29" s="11">
        <v>74726</v>
      </c>
      <c r="E29" s="11">
        <v>115817</v>
      </c>
      <c r="F29" s="11">
        <v>42651</v>
      </c>
      <c r="G29" s="11">
        <v>73166</v>
      </c>
      <c r="H29" s="89">
        <v>0.67024502598409708</v>
      </c>
    </row>
    <row r="30" spans="1:8" ht="11.25" customHeight="1" x14ac:dyDescent="0.15">
      <c r="A30" s="12" t="s">
        <v>26</v>
      </c>
      <c r="B30" s="11">
        <v>140821</v>
      </c>
      <c r="C30" s="10">
        <v>83800</v>
      </c>
      <c r="D30" s="11">
        <v>57021</v>
      </c>
      <c r="E30" s="11">
        <v>104408</v>
      </c>
      <c r="F30" s="11">
        <v>36684</v>
      </c>
      <c r="G30" s="11">
        <v>67724</v>
      </c>
      <c r="H30" s="89">
        <v>0.74142350927773559</v>
      </c>
    </row>
    <row r="31" spans="1:8" ht="11.25" customHeight="1" x14ac:dyDescent="0.15">
      <c r="A31" s="12" t="s">
        <v>27</v>
      </c>
      <c r="B31" s="11">
        <v>372072</v>
      </c>
      <c r="C31" s="11">
        <v>221925</v>
      </c>
      <c r="D31" s="11">
        <v>150147</v>
      </c>
      <c r="E31" s="11">
        <v>265897</v>
      </c>
      <c r="F31" s="11">
        <v>94261</v>
      </c>
      <c r="G31" s="11">
        <v>171636</v>
      </c>
      <c r="H31" s="89">
        <v>0.71463856457889874</v>
      </c>
    </row>
    <row r="32" spans="1:8" ht="11.25" customHeight="1" x14ac:dyDescent="0.15">
      <c r="A32" s="12"/>
      <c r="B32" s="8"/>
      <c r="C32" s="8"/>
      <c r="D32" s="8"/>
      <c r="E32" s="8"/>
      <c r="F32" s="8"/>
      <c r="G32" s="8"/>
      <c r="H32" s="90"/>
    </row>
    <row r="33" spans="1:8" ht="11.25" customHeight="1" x14ac:dyDescent="0.15">
      <c r="A33" s="12" t="s">
        <v>28</v>
      </c>
      <c r="B33" s="11">
        <v>407263</v>
      </c>
      <c r="C33" s="11">
        <v>259134</v>
      </c>
      <c r="D33" s="11">
        <v>148129</v>
      </c>
      <c r="E33" s="11">
        <v>323864</v>
      </c>
      <c r="F33" s="11">
        <v>109029</v>
      </c>
      <c r="G33" s="11">
        <v>214835</v>
      </c>
      <c r="H33" s="89">
        <v>0.79522077871056296</v>
      </c>
    </row>
    <row r="34" spans="1:8" ht="11.25" customHeight="1" x14ac:dyDescent="0.15">
      <c r="A34" s="12" t="s">
        <v>29</v>
      </c>
      <c r="B34" s="11">
        <v>582418</v>
      </c>
      <c r="C34" s="11">
        <v>348574</v>
      </c>
      <c r="D34" s="11">
        <v>233844</v>
      </c>
      <c r="E34" s="11">
        <v>402648</v>
      </c>
      <c r="F34" s="11">
        <v>138120</v>
      </c>
      <c r="G34" s="11">
        <v>264528</v>
      </c>
      <c r="H34" s="89">
        <v>0.69133852319124756</v>
      </c>
    </row>
    <row r="35" spans="1:8" ht="11.25" customHeight="1" x14ac:dyDescent="0.15">
      <c r="A35" s="12" t="s">
        <v>30</v>
      </c>
      <c r="B35" s="11">
        <v>1346343</v>
      </c>
      <c r="C35" s="11">
        <v>870254</v>
      </c>
      <c r="D35" s="11">
        <v>476089</v>
      </c>
      <c r="E35" s="11">
        <v>1012029</v>
      </c>
      <c r="F35" s="11">
        <v>336910</v>
      </c>
      <c r="G35" s="11">
        <v>675119</v>
      </c>
      <c r="H35" s="89">
        <v>0.75168734861769992</v>
      </c>
    </row>
    <row r="36" spans="1:8" ht="11.25" customHeight="1" x14ac:dyDescent="0.15">
      <c r="A36" s="12" t="s">
        <v>31</v>
      </c>
      <c r="B36" s="11">
        <v>287588</v>
      </c>
      <c r="C36" s="11">
        <v>171198</v>
      </c>
      <c r="D36" s="11">
        <v>116390</v>
      </c>
      <c r="E36" s="11">
        <v>207632</v>
      </c>
      <c r="F36" s="11">
        <v>70655</v>
      </c>
      <c r="G36" s="11">
        <v>136977</v>
      </c>
      <c r="H36" s="89">
        <v>0.72197727304338155</v>
      </c>
    </row>
    <row r="37" spans="1:8" ht="11.25" customHeight="1" x14ac:dyDescent="0.15">
      <c r="A37" s="12" t="s">
        <v>32</v>
      </c>
      <c r="B37" s="11">
        <v>196052</v>
      </c>
      <c r="C37" s="11">
        <v>117094</v>
      </c>
      <c r="D37" s="11">
        <v>78958</v>
      </c>
      <c r="E37" s="11">
        <v>150530</v>
      </c>
      <c r="F37" s="11">
        <v>52072</v>
      </c>
      <c r="G37" s="11">
        <v>98458</v>
      </c>
      <c r="H37" s="89">
        <v>0.76780650031624265</v>
      </c>
    </row>
    <row r="38" spans="1:8" ht="11.25" customHeight="1" x14ac:dyDescent="0.15">
      <c r="A38" s="12"/>
      <c r="B38" s="8"/>
      <c r="C38" s="8"/>
      <c r="D38" s="8"/>
      <c r="E38" s="8"/>
      <c r="F38" s="8"/>
      <c r="G38" s="8"/>
      <c r="H38" s="90"/>
    </row>
    <row r="39" spans="1:8" ht="11.25" customHeight="1" x14ac:dyDescent="0.15">
      <c r="A39" s="12" t="s">
        <v>33</v>
      </c>
      <c r="B39" s="11">
        <v>487857</v>
      </c>
      <c r="C39" s="11">
        <v>294034</v>
      </c>
      <c r="D39" s="11">
        <v>193823</v>
      </c>
      <c r="E39" s="11">
        <v>369367</v>
      </c>
      <c r="F39" s="11">
        <v>126781</v>
      </c>
      <c r="G39" s="11">
        <v>242586</v>
      </c>
      <c r="H39" s="89">
        <v>0.75712145157289945</v>
      </c>
    </row>
    <row r="40" spans="1:8" ht="11.25" customHeight="1" x14ac:dyDescent="0.15">
      <c r="A40" s="12" t="s">
        <v>34</v>
      </c>
      <c r="B40" s="11">
        <v>1779707</v>
      </c>
      <c r="C40" s="11">
        <v>1136730</v>
      </c>
      <c r="D40" s="11">
        <v>642977</v>
      </c>
      <c r="E40" s="11">
        <v>1412347</v>
      </c>
      <c r="F40" s="11">
        <v>471025</v>
      </c>
      <c r="G40" s="11">
        <v>941322</v>
      </c>
      <c r="H40" s="89">
        <v>0.79358400006293173</v>
      </c>
    </row>
    <row r="41" spans="1:8" ht="11.25" customHeight="1" x14ac:dyDescent="0.15">
      <c r="A41" s="12" t="s">
        <v>35</v>
      </c>
      <c r="B41" s="11">
        <v>810350</v>
      </c>
      <c r="C41" s="11">
        <v>489667</v>
      </c>
      <c r="D41" s="11">
        <v>320683</v>
      </c>
      <c r="E41" s="11">
        <v>633533</v>
      </c>
      <c r="F41" s="11">
        <v>213587</v>
      </c>
      <c r="G41" s="11">
        <v>419946</v>
      </c>
      <c r="H41" s="89">
        <v>0.7818016906275066</v>
      </c>
    </row>
    <row r="42" spans="1:8" ht="11.25" customHeight="1" x14ac:dyDescent="0.15">
      <c r="A42" s="12" t="s">
        <v>36</v>
      </c>
      <c r="B42" s="11">
        <v>168588</v>
      </c>
      <c r="C42" s="10">
        <v>101050</v>
      </c>
      <c r="D42" s="11">
        <v>67538</v>
      </c>
      <c r="E42" s="11">
        <v>143870</v>
      </c>
      <c r="F42" s="11">
        <v>48761</v>
      </c>
      <c r="G42" s="11">
        <v>95109</v>
      </c>
      <c r="H42" s="89">
        <v>0.85338220988445201</v>
      </c>
    </row>
    <row r="43" spans="1:8" ht="11.25" customHeight="1" x14ac:dyDescent="0.15">
      <c r="A43" s="12" t="s">
        <v>37</v>
      </c>
      <c r="B43" s="11">
        <v>161748</v>
      </c>
      <c r="C43" s="10">
        <v>97206</v>
      </c>
      <c r="D43" s="11">
        <v>64542</v>
      </c>
      <c r="E43" s="11">
        <v>130368</v>
      </c>
      <c r="F43" s="11">
        <v>44447</v>
      </c>
      <c r="G43" s="11">
        <v>85921</v>
      </c>
      <c r="H43" s="89">
        <v>0.8059945099784851</v>
      </c>
    </row>
    <row r="44" spans="1:8" ht="11.25" customHeight="1" x14ac:dyDescent="0.15">
      <c r="A44" s="12"/>
      <c r="B44" s="8"/>
      <c r="C44" s="8"/>
      <c r="D44" s="8"/>
      <c r="E44" s="8"/>
      <c r="F44" s="8"/>
      <c r="G44" s="8"/>
      <c r="H44" s="90"/>
    </row>
    <row r="45" spans="1:8" ht="11.25" customHeight="1" x14ac:dyDescent="0.15">
      <c r="A45" s="12" t="s">
        <v>38</v>
      </c>
      <c r="B45" s="11">
        <v>121167</v>
      </c>
      <c r="C45" s="11">
        <v>68202</v>
      </c>
      <c r="D45" s="11">
        <v>52965</v>
      </c>
      <c r="E45" s="11">
        <v>81586</v>
      </c>
      <c r="F45" s="11">
        <v>30929</v>
      </c>
      <c r="G45" s="11">
        <v>50657</v>
      </c>
      <c r="H45" s="89">
        <v>0.67333514900921865</v>
      </c>
    </row>
    <row r="46" spans="1:8" ht="11.25" customHeight="1" x14ac:dyDescent="0.15">
      <c r="A46" s="12" t="s">
        <v>39</v>
      </c>
      <c r="B46" s="11">
        <v>151540</v>
      </c>
      <c r="C46" s="11">
        <v>87918</v>
      </c>
      <c r="D46" s="11">
        <v>63622</v>
      </c>
      <c r="E46" s="11">
        <v>103411</v>
      </c>
      <c r="F46" s="11">
        <v>38759</v>
      </c>
      <c r="G46" s="11">
        <v>64652</v>
      </c>
      <c r="H46" s="89">
        <v>0.68240068628744888</v>
      </c>
    </row>
    <row r="47" spans="1:8" ht="11.25" customHeight="1" x14ac:dyDescent="0.15">
      <c r="A47" s="12" t="s">
        <v>40</v>
      </c>
      <c r="B47" s="11">
        <v>409964</v>
      </c>
      <c r="C47" s="11">
        <v>241611</v>
      </c>
      <c r="D47" s="11">
        <v>168353</v>
      </c>
      <c r="E47" s="11">
        <v>296855</v>
      </c>
      <c r="F47" s="11">
        <v>105240</v>
      </c>
      <c r="G47" s="11">
        <v>191615</v>
      </c>
      <c r="H47" s="89">
        <v>0.72410016489252715</v>
      </c>
    </row>
    <row r="48" spans="1:8" ht="11.25" customHeight="1" x14ac:dyDescent="0.15">
      <c r="A48" s="12" t="s">
        <v>41</v>
      </c>
      <c r="B48" s="11">
        <v>602421</v>
      </c>
      <c r="C48" s="11">
        <v>372024</v>
      </c>
      <c r="D48" s="11">
        <v>230397</v>
      </c>
      <c r="E48" s="11">
        <v>448821</v>
      </c>
      <c r="F48" s="11">
        <v>154542</v>
      </c>
      <c r="G48" s="11">
        <v>294279</v>
      </c>
      <c r="H48" s="89">
        <v>0.74502880875666688</v>
      </c>
    </row>
    <row r="49" spans="1:8" ht="11.25" customHeight="1" x14ac:dyDescent="0.15">
      <c r="A49" s="12" t="s">
        <v>42</v>
      </c>
      <c r="B49" s="11">
        <v>253037</v>
      </c>
      <c r="C49" s="11">
        <v>151545</v>
      </c>
      <c r="D49" s="11">
        <v>101492</v>
      </c>
      <c r="E49" s="11">
        <v>182225</v>
      </c>
      <c r="F49" s="11">
        <v>61121</v>
      </c>
      <c r="G49" s="11">
        <v>121104</v>
      </c>
      <c r="H49" s="89">
        <v>0.72015159838284515</v>
      </c>
    </row>
    <row r="50" spans="1:8" ht="11.25" customHeight="1" x14ac:dyDescent="0.15">
      <c r="A50" s="12"/>
      <c r="B50" s="8"/>
      <c r="C50" s="8"/>
      <c r="D50" s="8"/>
      <c r="E50" s="8"/>
      <c r="F50" s="8"/>
      <c r="G50" s="8"/>
      <c r="H50" s="90"/>
    </row>
    <row r="51" spans="1:8" ht="11.25" customHeight="1" x14ac:dyDescent="0.15">
      <c r="A51" s="12" t="s">
        <v>43</v>
      </c>
      <c r="B51" s="11">
        <v>156726</v>
      </c>
      <c r="C51" s="11">
        <v>90045</v>
      </c>
      <c r="D51" s="11">
        <v>66681</v>
      </c>
      <c r="E51" s="11">
        <v>109576</v>
      </c>
      <c r="F51" s="11">
        <v>40112</v>
      </c>
      <c r="G51" s="11">
        <v>69464</v>
      </c>
      <c r="H51" s="89">
        <v>0.69915648966986976</v>
      </c>
    </row>
    <row r="52" spans="1:8" ht="11.25" customHeight="1" x14ac:dyDescent="0.15">
      <c r="A52" s="12" t="s">
        <v>44</v>
      </c>
      <c r="B52" s="11">
        <v>221200</v>
      </c>
      <c r="C52" s="11">
        <v>135315</v>
      </c>
      <c r="D52" s="11">
        <v>85885</v>
      </c>
      <c r="E52" s="11">
        <v>161510</v>
      </c>
      <c r="F52" s="11">
        <v>57138</v>
      </c>
      <c r="G52" s="11">
        <v>104372</v>
      </c>
      <c r="H52" s="89">
        <v>0.7301537070524412</v>
      </c>
    </row>
    <row r="53" spans="1:8" ht="11.25" customHeight="1" x14ac:dyDescent="0.15">
      <c r="A53" s="12" t="s">
        <v>45</v>
      </c>
      <c r="B53" s="11">
        <v>297186</v>
      </c>
      <c r="C53" s="11">
        <v>181001</v>
      </c>
      <c r="D53" s="11">
        <v>116185</v>
      </c>
      <c r="E53" s="11">
        <v>226729</v>
      </c>
      <c r="F53" s="11">
        <v>78505</v>
      </c>
      <c r="G53" s="11">
        <v>148224</v>
      </c>
      <c r="H53" s="89">
        <v>0.76291951841607608</v>
      </c>
    </row>
    <row r="54" spans="1:8" ht="11.25" customHeight="1" x14ac:dyDescent="0.15">
      <c r="A54" s="12" t="s">
        <v>46</v>
      </c>
      <c r="B54" s="11">
        <v>151806</v>
      </c>
      <c r="C54" s="11">
        <v>84632</v>
      </c>
      <c r="D54" s="11">
        <v>67174</v>
      </c>
      <c r="E54" s="11">
        <v>103220</v>
      </c>
      <c r="F54" s="11">
        <v>39766</v>
      </c>
      <c r="G54" s="11">
        <v>63454</v>
      </c>
      <c r="H54" s="89">
        <v>0.67994677417229887</v>
      </c>
    </row>
    <row r="55" spans="1:8" ht="11.25" customHeight="1" x14ac:dyDescent="0.15">
      <c r="A55" s="12" t="s">
        <v>47</v>
      </c>
      <c r="B55" s="11">
        <v>1036636</v>
      </c>
      <c r="C55" s="11">
        <v>618870</v>
      </c>
      <c r="D55" s="11">
        <v>417766</v>
      </c>
      <c r="E55" s="11">
        <v>801130</v>
      </c>
      <c r="F55" s="11">
        <v>277104</v>
      </c>
      <c r="G55" s="11">
        <v>524026</v>
      </c>
      <c r="H55" s="89">
        <v>0.77281707368835351</v>
      </c>
    </row>
    <row r="56" spans="1:8" ht="11.25" customHeight="1" x14ac:dyDescent="0.15">
      <c r="A56" s="12"/>
      <c r="B56" s="8"/>
      <c r="C56" s="8"/>
      <c r="D56" s="8"/>
      <c r="E56" s="8"/>
      <c r="F56" s="8"/>
      <c r="G56" s="8"/>
      <c r="H56" s="90"/>
    </row>
    <row r="57" spans="1:8" ht="11.25" customHeight="1" x14ac:dyDescent="0.15">
      <c r="A57" s="12" t="s">
        <v>48</v>
      </c>
      <c r="B57" s="11">
        <v>168531</v>
      </c>
      <c r="C57" s="11">
        <v>95198</v>
      </c>
      <c r="D57" s="11">
        <v>73333</v>
      </c>
      <c r="E57" s="11">
        <v>128213</v>
      </c>
      <c r="F57" s="11">
        <v>47069</v>
      </c>
      <c r="G57" s="11">
        <v>81144</v>
      </c>
      <c r="H57" s="89">
        <v>0.76076804860826797</v>
      </c>
    </row>
    <row r="58" spans="1:8" ht="11.25" customHeight="1" x14ac:dyDescent="0.15">
      <c r="A58" s="12" t="s">
        <v>49</v>
      </c>
      <c r="B58" s="11">
        <v>260735</v>
      </c>
      <c r="C58" s="11">
        <v>147555</v>
      </c>
      <c r="D58" s="11">
        <v>113180</v>
      </c>
      <c r="E58" s="11">
        <v>194887</v>
      </c>
      <c r="F58" s="11">
        <v>69209</v>
      </c>
      <c r="G58" s="11">
        <v>125678</v>
      </c>
      <c r="H58" s="89">
        <v>0.74745239419333809</v>
      </c>
    </row>
    <row r="59" spans="1:8" ht="11.25" customHeight="1" x14ac:dyDescent="0.15">
      <c r="A59" s="12" t="s">
        <v>50</v>
      </c>
      <c r="B59" s="11">
        <v>362924</v>
      </c>
      <c r="C59" s="11">
        <v>201583</v>
      </c>
      <c r="D59" s="11">
        <v>161341</v>
      </c>
      <c r="E59" s="11">
        <v>258258</v>
      </c>
      <c r="F59" s="11">
        <v>94909</v>
      </c>
      <c r="G59" s="11">
        <v>163349</v>
      </c>
      <c r="H59" s="89">
        <v>0.7116035313178517</v>
      </c>
    </row>
    <row r="60" spans="1:8" ht="11.25" customHeight="1" x14ac:dyDescent="0.15">
      <c r="A60" s="12" t="s">
        <v>51</v>
      </c>
      <c r="B60" s="11">
        <v>239960</v>
      </c>
      <c r="C60" s="11">
        <v>141824</v>
      </c>
      <c r="D60" s="11">
        <v>98136</v>
      </c>
      <c r="E60" s="11">
        <v>180529</v>
      </c>
      <c r="F60" s="11">
        <v>62501</v>
      </c>
      <c r="G60" s="11">
        <v>118028</v>
      </c>
      <c r="H60" s="89">
        <v>0.75232955492582099</v>
      </c>
    </row>
    <row r="61" spans="1:8" ht="11.25" customHeight="1" x14ac:dyDescent="0.15">
      <c r="A61" s="12" t="s">
        <v>52</v>
      </c>
      <c r="B61" s="11">
        <v>227087</v>
      </c>
      <c r="C61" s="11">
        <v>126994</v>
      </c>
      <c r="D61" s="11">
        <v>100093</v>
      </c>
      <c r="E61" s="11">
        <v>167878</v>
      </c>
      <c r="F61" s="11">
        <v>61496</v>
      </c>
      <c r="G61" s="11">
        <v>106382</v>
      </c>
      <c r="H61" s="89">
        <v>0.73926732926147243</v>
      </c>
    </row>
    <row r="62" spans="1:8" ht="11.25" customHeight="1" x14ac:dyDescent="0.15">
      <c r="A62" s="12"/>
      <c r="B62" s="8"/>
      <c r="C62" s="8"/>
      <c r="D62" s="8"/>
      <c r="E62" s="8"/>
      <c r="F62" s="8"/>
      <c r="G62" s="8"/>
      <c r="H62" s="90"/>
    </row>
    <row r="63" spans="1:8" ht="11.25" customHeight="1" x14ac:dyDescent="0.15">
      <c r="A63" s="12" t="s">
        <v>53</v>
      </c>
      <c r="B63" s="11">
        <v>341406</v>
      </c>
      <c r="C63" s="11">
        <v>199494</v>
      </c>
      <c r="D63" s="11">
        <v>141912</v>
      </c>
      <c r="E63" s="11">
        <v>264444</v>
      </c>
      <c r="F63" s="11">
        <v>94352</v>
      </c>
      <c r="G63" s="11">
        <v>170092</v>
      </c>
      <c r="H63" s="89">
        <v>0.774573381838632</v>
      </c>
    </row>
    <row r="64" spans="1:8" ht="11.25" customHeight="1" x14ac:dyDescent="0.15">
      <c r="A64" s="12" t="s">
        <v>54</v>
      </c>
      <c r="B64" s="11">
        <v>290101</v>
      </c>
      <c r="C64" s="11">
        <v>165759</v>
      </c>
      <c r="D64" s="11">
        <v>124342</v>
      </c>
      <c r="E64" s="11">
        <v>257067</v>
      </c>
      <c r="F64" s="11">
        <v>102073</v>
      </c>
      <c r="G64" s="11">
        <v>154994</v>
      </c>
      <c r="H64" s="89">
        <v>0.8861293135838898</v>
      </c>
    </row>
    <row r="65" spans="1:8" ht="11.25" customHeight="1" thickBot="1" x14ac:dyDescent="0.2">
      <c r="A65" s="7"/>
      <c r="B65" s="9"/>
      <c r="C65" s="9"/>
      <c r="D65" s="9"/>
      <c r="E65" s="9"/>
      <c r="F65" s="9"/>
      <c r="G65" s="9"/>
      <c r="H65" s="9"/>
    </row>
    <row r="66" spans="1:8" ht="5.25" customHeight="1" x14ac:dyDescent="0.15"/>
    <row r="67" spans="1:8" x14ac:dyDescent="0.15">
      <c r="B67" s="6"/>
      <c r="C67" s="6"/>
      <c r="D67" s="6"/>
      <c r="E67" s="6"/>
      <c r="F67" s="6"/>
      <c r="G67" s="6"/>
      <c r="H67" s="6"/>
    </row>
    <row r="69" spans="1:8" x14ac:dyDescent="0.15">
      <c r="B69" s="6"/>
      <c r="C69" s="6"/>
      <c r="D69" s="6"/>
      <c r="E69" s="6"/>
      <c r="F69" s="6"/>
      <c r="G69" s="6"/>
      <c r="H69" s="6"/>
    </row>
    <row r="71" spans="1:8" x14ac:dyDescent="0.15">
      <c r="B71" s="6"/>
      <c r="C71" s="6"/>
      <c r="D71" s="6"/>
      <c r="E71" s="6"/>
      <c r="F71" s="6"/>
      <c r="G71" s="6"/>
      <c r="H71" s="6"/>
    </row>
    <row r="73" spans="1:8" x14ac:dyDescent="0.15">
      <c r="B73" s="6"/>
      <c r="C73" s="6"/>
      <c r="D73" s="6"/>
      <c r="E73" s="6"/>
      <c r="F73" s="6"/>
      <c r="G73" s="6"/>
      <c r="H73" s="6"/>
    </row>
    <row r="75" spans="1:8" x14ac:dyDescent="0.15">
      <c r="B75" s="6"/>
      <c r="C75" s="6"/>
      <c r="D75" s="6"/>
      <c r="E75" s="6"/>
      <c r="F75" s="6"/>
      <c r="G75" s="6"/>
      <c r="H75" s="6"/>
    </row>
    <row r="103" spans="2:8" x14ac:dyDescent="0.15">
      <c r="B103" s="6"/>
      <c r="C103" s="6"/>
      <c r="D103" s="6"/>
      <c r="E103" s="6"/>
      <c r="F103" s="6"/>
      <c r="G103" s="6"/>
      <c r="H103" s="6"/>
    </row>
    <row r="104" spans="2:8" x14ac:dyDescent="0.15">
      <c r="B104" s="6"/>
      <c r="C104" s="6"/>
      <c r="D104" s="6"/>
      <c r="E104" s="6"/>
      <c r="F104" s="6"/>
      <c r="G104" s="6"/>
      <c r="H104" s="6"/>
    </row>
    <row r="105" spans="2:8" x14ac:dyDescent="0.15">
      <c r="B105" s="6"/>
      <c r="C105" s="6"/>
      <c r="D105" s="6"/>
      <c r="E105" s="6"/>
      <c r="F105" s="6"/>
      <c r="G105" s="6"/>
      <c r="H105" s="6"/>
    </row>
    <row r="106" spans="2:8" x14ac:dyDescent="0.15">
      <c r="B106" s="6"/>
      <c r="C106" s="6"/>
      <c r="D106" s="6"/>
      <c r="E106" s="6"/>
      <c r="F106" s="6"/>
      <c r="G106" s="6"/>
      <c r="H106" s="6"/>
    </row>
    <row r="107" spans="2:8" x14ac:dyDescent="0.15">
      <c r="B107" s="6"/>
      <c r="C107" s="6"/>
      <c r="D107" s="6"/>
      <c r="E107" s="6"/>
      <c r="F107" s="6"/>
      <c r="G107" s="6"/>
      <c r="H107" s="6"/>
    </row>
    <row r="108" spans="2:8" x14ac:dyDescent="0.15">
      <c r="B108" s="6"/>
      <c r="C108" s="6"/>
      <c r="D108" s="6"/>
      <c r="E108" s="6"/>
      <c r="F108" s="6"/>
      <c r="G108" s="6"/>
      <c r="H108" s="6"/>
    </row>
    <row r="109" spans="2:8" x14ac:dyDescent="0.15">
      <c r="B109" s="6"/>
      <c r="C109" s="6"/>
      <c r="D109" s="6"/>
      <c r="E109" s="6"/>
      <c r="F109" s="6"/>
      <c r="G109" s="6"/>
      <c r="H109" s="6"/>
    </row>
    <row r="110" spans="2:8" x14ac:dyDescent="0.15">
      <c r="B110" s="6"/>
      <c r="C110" s="6"/>
      <c r="D110" s="6"/>
      <c r="E110" s="6"/>
      <c r="F110" s="6"/>
      <c r="G110" s="6"/>
      <c r="H110" s="6"/>
    </row>
    <row r="111" spans="2:8" x14ac:dyDescent="0.15">
      <c r="B111" s="6"/>
      <c r="C111" s="6"/>
      <c r="D111" s="6"/>
      <c r="E111" s="6"/>
      <c r="F111" s="6"/>
      <c r="G111" s="6"/>
      <c r="H111" s="6"/>
    </row>
    <row r="112" spans="2:8" x14ac:dyDescent="0.15">
      <c r="B112" s="6"/>
      <c r="C112" s="6"/>
      <c r="D112" s="6"/>
      <c r="E112" s="6"/>
      <c r="F112" s="6"/>
      <c r="G112" s="6"/>
      <c r="H112" s="6"/>
    </row>
    <row r="113" spans="2:8" x14ac:dyDescent="0.15">
      <c r="B113" s="6"/>
      <c r="C113" s="6"/>
      <c r="D113" s="6"/>
      <c r="E113" s="6"/>
      <c r="F113" s="6"/>
      <c r="G113" s="6"/>
      <c r="H113" s="6"/>
    </row>
  </sheetData>
  <mergeCells count="5">
    <mergeCell ref="A1:H1"/>
    <mergeCell ref="A4:A5"/>
    <mergeCell ref="B4:D4"/>
    <mergeCell ref="E4:G4"/>
    <mergeCell ref="H4:H5"/>
  </mergeCells>
  <phoneticPr fontId="1"/>
  <pageMargins left="0.59055118110236215" right="0.59055118110236215" top="0.6692913385826772" bottom="0.6692913385826772" header="0.39370078740157483" footer="0.39370078740157483"/>
  <pageSetup paperSize="9" scale="94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114"/>
  <sheetViews>
    <sheetView zoomScaleNormal="100" zoomScaleSheetLayoutView="100" workbookViewId="0">
      <selection sqref="A1:E1"/>
    </sheetView>
  </sheetViews>
  <sheetFormatPr defaultRowHeight="13.5" x14ac:dyDescent="0.15"/>
  <cols>
    <col min="1" max="1" width="10.625" style="1" customWidth="1"/>
    <col min="2" max="5" width="20.375" style="1" customWidth="1"/>
    <col min="6" max="6" width="10.625" style="1" customWidth="1"/>
    <col min="7" max="8" width="15.625" style="1" customWidth="1"/>
    <col min="9" max="9" width="18.875" style="1" customWidth="1"/>
    <col min="10" max="11" width="15.625" style="1" customWidth="1"/>
    <col min="12" max="16384" width="9" style="1"/>
  </cols>
  <sheetData>
    <row r="1" spans="1:11" ht="18" x14ac:dyDescent="0.15">
      <c r="A1" s="140" t="s">
        <v>55</v>
      </c>
      <c r="B1" s="140"/>
      <c r="C1" s="140"/>
      <c r="D1" s="140"/>
      <c r="E1" s="140"/>
      <c r="F1" s="140" t="s">
        <v>56</v>
      </c>
      <c r="G1" s="140"/>
      <c r="H1" s="140"/>
      <c r="I1" s="140"/>
      <c r="J1" s="140"/>
      <c r="K1" s="140"/>
    </row>
    <row r="2" spans="1:11" ht="11.1" customHeight="1" x14ac:dyDescent="0.15"/>
    <row r="3" spans="1:11" ht="15.75" thickBot="1" x14ac:dyDescent="0.2">
      <c r="A3" s="13" t="s">
        <v>0</v>
      </c>
      <c r="F3" s="13" t="s">
        <v>0</v>
      </c>
      <c r="K3" s="2" t="s">
        <v>64</v>
      </c>
    </row>
    <row r="4" spans="1:11" ht="16.5" customHeight="1" x14ac:dyDescent="0.15">
      <c r="A4" s="168" t="s">
        <v>1</v>
      </c>
      <c r="B4" s="174" t="s">
        <v>58</v>
      </c>
      <c r="C4" s="175"/>
      <c r="D4" s="175"/>
      <c r="E4" s="175"/>
      <c r="F4" s="168" t="s">
        <v>1</v>
      </c>
      <c r="G4" s="174" t="s">
        <v>61</v>
      </c>
      <c r="H4" s="175"/>
      <c r="I4" s="175"/>
      <c r="J4" s="175"/>
      <c r="K4" s="175"/>
    </row>
    <row r="5" spans="1:11" ht="16.5" customHeight="1" x14ac:dyDescent="0.15">
      <c r="A5" s="169"/>
      <c r="B5" s="176" t="s">
        <v>59</v>
      </c>
      <c r="C5" s="178" t="s">
        <v>57</v>
      </c>
      <c r="D5" s="179"/>
      <c r="E5" s="179"/>
      <c r="F5" s="169"/>
      <c r="G5" s="176" t="s">
        <v>62</v>
      </c>
      <c r="H5" s="178" t="s">
        <v>60</v>
      </c>
      <c r="I5" s="179"/>
      <c r="J5" s="179"/>
      <c r="K5" s="179"/>
    </row>
    <row r="6" spans="1:11" ht="23.25" thickBot="1" x14ac:dyDescent="0.2">
      <c r="A6" s="170"/>
      <c r="B6" s="177"/>
      <c r="C6" s="15" t="s">
        <v>2</v>
      </c>
      <c r="D6" s="14" t="s">
        <v>3</v>
      </c>
      <c r="E6" s="16" t="s">
        <v>4</v>
      </c>
      <c r="F6" s="170"/>
      <c r="G6" s="177"/>
      <c r="H6" s="15" t="s">
        <v>5</v>
      </c>
      <c r="I6" s="14" t="s">
        <v>63</v>
      </c>
      <c r="J6" s="14" t="s">
        <v>6</v>
      </c>
      <c r="K6" s="16" t="s">
        <v>4</v>
      </c>
    </row>
    <row r="7" spans="1:11" ht="11.25" customHeight="1" x14ac:dyDescent="0.15">
      <c r="A7" s="3"/>
      <c r="B7" s="4"/>
      <c r="C7" s="4"/>
      <c r="D7" s="4"/>
      <c r="E7" s="4"/>
      <c r="F7" s="3"/>
      <c r="G7" s="2"/>
      <c r="H7" s="2"/>
      <c r="I7" s="2"/>
      <c r="J7" s="2"/>
      <c r="K7" s="2"/>
    </row>
    <row r="8" spans="1:11" ht="11.25" customHeight="1" x14ac:dyDescent="0.15">
      <c r="A8" s="12" t="s">
        <v>7</v>
      </c>
      <c r="B8" s="6">
        <v>21577484</v>
      </c>
      <c r="C8" s="6">
        <v>21202403</v>
      </c>
      <c r="D8" s="17">
        <v>270922</v>
      </c>
      <c r="E8" s="17">
        <v>104159</v>
      </c>
      <c r="F8" s="12" t="s">
        <v>7</v>
      </c>
      <c r="G8" s="6">
        <v>15587451</v>
      </c>
      <c r="H8" s="6">
        <v>2788877</v>
      </c>
      <c r="I8" s="6">
        <v>12486470</v>
      </c>
      <c r="J8" s="17">
        <v>297457</v>
      </c>
      <c r="K8" s="17">
        <v>14647</v>
      </c>
    </row>
    <row r="9" spans="1:11" ht="11.25" customHeight="1" x14ac:dyDescent="0.15">
      <c r="A9" s="5"/>
      <c r="B9" s="6"/>
      <c r="C9" s="6"/>
      <c r="D9" s="17"/>
      <c r="E9" s="17"/>
      <c r="F9" s="5"/>
      <c r="G9" s="6"/>
      <c r="H9" s="6"/>
      <c r="I9" s="6"/>
      <c r="J9" s="17"/>
      <c r="K9" s="17"/>
    </row>
    <row r="10" spans="1:11" ht="11.25" customHeight="1" x14ac:dyDescent="0.15">
      <c r="A10" s="12" t="s">
        <v>8</v>
      </c>
      <c r="B10" s="11">
        <v>1005802</v>
      </c>
      <c r="C10" s="11">
        <v>986578</v>
      </c>
      <c r="D10" s="18">
        <v>15081</v>
      </c>
      <c r="E10" s="18">
        <v>4143</v>
      </c>
      <c r="F10" s="12" t="s">
        <v>8</v>
      </c>
      <c r="G10" s="11">
        <v>735471</v>
      </c>
      <c r="H10" s="11">
        <v>114677</v>
      </c>
      <c r="I10" s="11">
        <v>607435</v>
      </c>
      <c r="J10" s="18">
        <v>12674</v>
      </c>
      <c r="K10" s="18">
        <v>685</v>
      </c>
    </row>
    <row r="11" spans="1:11" ht="11.25" customHeight="1" x14ac:dyDescent="0.15">
      <c r="A11" s="12" t="s">
        <v>9</v>
      </c>
      <c r="B11" s="11">
        <v>257919</v>
      </c>
      <c r="C11" s="11">
        <v>254807</v>
      </c>
      <c r="D11" s="18">
        <v>2293</v>
      </c>
      <c r="E11" s="18">
        <v>819</v>
      </c>
      <c r="F11" s="12" t="s">
        <v>9</v>
      </c>
      <c r="G11" s="11">
        <v>177444</v>
      </c>
      <c r="H11" s="11">
        <v>28979</v>
      </c>
      <c r="I11" s="11">
        <v>143294</v>
      </c>
      <c r="J11" s="18">
        <v>5084</v>
      </c>
      <c r="K11" s="18">
        <v>87</v>
      </c>
    </row>
    <row r="12" spans="1:11" ht="11.25" customHeight="1" x14ac:dyDescent="0.15">
      <c r="A12" s="12" t="s">
        <v>10</v>
      </c>
      <c r="B12" s="11">
        <v>251215</v>
      </c>
      <c r="C12" s="11">
        <v>247609</v>
      </c>
      <c r="D12" s="18">
        <v>2683</v>
      </c>
      <c r="E12" s="18">
        <v>923</v>
      </c>
      <c r="F12" s="12" t="s">
        <v>10</v>
      </c>
      <c r="G12" s="11">
        <v>163573</v>
      </c>
      <c r="H12" s="11">
        <v>28489</v>
      </c>
      <c r="I12" s="11">
        <v>130279</v>
      </c>
      <c r="J12" s="18">
        <v>4670</v>
      </c>
      <c r="K12" s="18">
        <v>135</v>
      </c>
    </row>
    <row r="13" spans="1:11" ht="11.25" customHeight="1" x14ac:dyDescent="0.15">
      <c r="A13" s="12" t="s">
        <v>11</v>
      </c>
      <c r="B13" s="11">
        <v>426763</v>
      </c>
      <c r="C13" s="11">
        <v>419961</v>
      </c>
      <c r="D13" s="18">
        <v>4990</v>
      </c>
      <c r="E13" s="18">
        <v>1812</v>
      </c>
      <c r="F13" s="12" t="s">
        <v>11</v>
      </c>
      <c r="G13" s="11">
        <v>292642</v>
      </c>
      <c r="H13" s="11">
        <v>52341</v>
      </c>
      <c r="I13" s="11">
        <v>233700</v>
      </c>
      <c r="J13" s="18">
        <v>6345</v>
      </c>
      <c r="K13" s="18">
        <v>256</v>
      </c>
    </row>
    <row r="14" spans="1:11" ht="11.25" customHeight="1" x14ac:dyDescent="0.15">
      <c r="A14" s="12" t="s">
        <v>12</v>
      </c>
      <c r="B14" s="11">
        <v>199978</v>
      </c>
      <c r="C14" s="11">
        <v>197328</v>
      </c>
      <c r="D14" s="18">
        <v>2042</v>
      </c>
      <c r="E14" s="18">
        <v>608</v>
      </c>
      <c r="F14" s="12" t="s">
        <v>12</v>
      </c>
      <c r="G14" s="11">
        <v>134646</v>
      </c>
      <c r="H14" s="11">
        <v>21123</v>
      </c>
      <c r="I14" s="11">
        <v>108266</v>
      </c>
      <c r="J14" s="18">
        <v>5150</v>
      </c>
      <c r="K14" s="18">
        <v>107</v>
      </c>
    </row>
    <row r="15" spans="1:11" ht="11.25" customHeight="1" x14ac:dyDescent="0.15">
      <c r="A15" s="12"/>
      <c r="B15" s="8"/>
      <c r="C15" s="8"/>
      <c r="D15" s="19"/>
      <c r="E15" s="19"/>
      <c r="F15" s="12"/>
      <c r="G15" s="8"/>
      <c r="H15" s="8"/>
      <c r="I15" s="8"/>
      <c r="J15" s="19"/>
      <c r="K15" s="19"/>
    </row>
    <row r="16" spans="1:11" ht="11.25" customHeight="1" x14ac:dyDescent="0.15">
      <c r="A16" s="12" t="s">
        <v>13</v>
      </c>
      <c r="B16" s="11">
        <v>235694</v>
      </c>
      <c r="C16" s="11">
        <v>232712</v>
      </c>
      <c r="D16" s="18">
        <v>2229</v>
      </c>
      <c r="E16" s="18">
        <v>753</v>
      </c>
      <c r="F16" s="12" t="s">
        <v>13</v>
      </c>
      <c r="G16" s="11">
        <v>150983</v>
      </c>
      <c r="H16" s="11">
        <v>27493</v>
      </c>
      <c r="I16" s="11">
        <v>118660</v>
      </c>
      <c r="J16" s="18">
        <v>4737</v>
      </c>
      <c r="K16" s="18">
        <v>93</v>
      </c>
    </row>
    <row r="17" spans="1:11" ht="11.25" customHeight="1" x14ac:dyDescent="0.15">
      <c r="A17" s="12" t="s">
        <v>14</v>
      </c>
      <c r="B17" s="11">
        <v>387463</v>
      </c>
      <c r="C17" s="11">
        <v>381784</v>
      </c>
      <c r="D17" s="18">
        <v>4012</v>
      </c>
      <c r="E17" s="18">
        <v>1667</v>
      </c>
      <c r="F17" s="12" t="s">
        <v>14</v>
      </c>
      <c r="G17" s="11">
        <v>263695</v>
      </c>
      <c r="H17" s="11">
        <v>46674</v>
      </c>
      <c r="I17" s="11">
        <v>210805</v>
      </c>
      <c r="J17" s="18">
        <v>5987</v>
      </c>
      <c r="K17" s="18">
        <v>229</v>
      </c>
    </row>
    <row r="18" spans="1:11" ht="11.25" customHeight="1" x14ac:dyDescent="0.15">
      <c r="A18" s="12" t="s">
        <v>15</v>
      </c>
      <c r="B18" s="11">
        <v>381368</v>
      </c>
      <c r="C18" s="11">
        <v>375169</v>
      </c>
      <c r="D18" s="18">
        <v>4242</v>
      </c>
      <c r="E18" s="18">
        <v>1957</v>
      </c>
      <c r="F18" s="12" t="s">
        <v>15</v>
      </c>
      <c r="G18" s="11">
        <v>266552</v>
      </c>
      <c r="H18" s="11">
        <v>47226</v>
      </c>
      <c r="I18" s="11">
        <v>213698</v>
      </c>
      <c r="J18" s="18">
        <v>5382</v>
      </c>
      <c r="K18" s="18">
        <v>246</v>
      </c>
    </row>
    <row r="19" spans="1:11" ht="11.25" customHeight="1" x14ac:dyDescent="0.15">
      <c r="A19" s="12" t="s">
        <v>16</v>
      </c>
      <c r="B19" s="11">
        <v>297237</v>
      </c>
      <c r="C19" s="11">
        <v>292102</v>
      </c>
      <c r="D19" s="18">
        <v>3711</v>
      </c>
      <c r="E19" s="18">
        <v>1424</v>
      </c>
      <c r="F19" s="12" t="s">
        <v>16</v>
      </c>
      <c r="G19" s="11">
        <v>209425</v>
      </c>
      <c r="H19" s="11">
        <v>37158</v>
      </c>
      <c r="I19" s="11">
        <v>167732</v>
      </c>
      <c r="J19" s="18">
        <v>4367</v>
      </c>
      <c r="K19" s="18">
        <v>168</v>
      </c>
    </row>
    <row r="20" spans="1:11" ht="11.25" customHeight="1" x14ac:dyDescent="0.15">
      <c r="A20" s="12" t="s">
        <v>17</v>
      </c>
      <c r="B20" s="11">
        <v>338267</v>
      </c>
      <c r="C20" s="11">
        <v>331791</v>
      </c>
      <c r="D20" s="18">
        <v>4737</v>
      </c>
      <c r="E20" s="18">
        <v>1739</v>
      </c>
      <c r="F20" s="12" t="s">
        <v>17</v>
      </c>
      <c r="G20" s="11">
        <v>254781</v>
      </c>
      <c r="H20" s="11">
        <v>42847</v>
      </c>
      <c r="I20" s="11">
        <v>206033</v>
      </c>
      <c r="J20" s="18">
        <v>5650</v>
      </c>
      <c r="K20" s="18">
        <v>251</v>
      </c>
    </row>
    <row r="21" spans="1:11" ht="11.25" customHeight="1" x14ac:dyDescent="0.15">
      <c r="A21" s="12"/>
      <c r="B21" s="8"/>
      <c r="C21" s="8"/>
      <c r="D21" s="19"/>
      <c r="E21" s="19"/>
      <c r="F21" s="12"/>
      <c r="G21" s="8"/>
      <c r="H21" s="8"/>
      <c r="I21" s="8"/>
      <c r="J21" s="19"/>
      <c r="K21" s="19"/>
    </row>
    <row r="22" spans="1:11" ht="11.25" customHeight="1" x14ac:dyDescent="0.15">
      <c r="A22" s="12" t="s">
        <v>18</v>
      </c>
      <c r="B22" s="11">
        <v>695808</v>
      </c>
      <c r="C22" s="11">
        <v>681951</v>
      </c>
      <c r="D22" s="18">
        <v>9276</v>
      </c>
      <c r="E22" s="18">
        <v>4581</v>
      </c>
      <c r="F22" s="12" t="s">
        <v>18</v>
      </c>
      <c r="G22" s="11">
        <v>508666</v>
      </c>
      <c r="H22" s="11">
        <v>85383</v>
      </c>
      <c r="I22" s="11">
        <v>412682</v>
      </c>
      <c r="J22" s="18">
        <v>9967</v>
      </c>
      <c r="K22" s="18">
        <v>634</v>
      </c>
    </row>
    <row r="23" spans="1:11" ht="11.25" customHeight="1" x14ac:dyDescent="0.15">
      <c r="A23" s="12" t="s">
        <v>19</v>
      </c>
      <c r="B23" s="11">
        <v>489541</v>
      </c>
      <c r="C23" s="11">
        <v>479152</v>
      </c>
      <c r="D23" s="18">
        <v>7012</v>
      </c>
      <c r="E23" s="18">
        <v>3377</v>
      </c>
      <c r="F23" s="12" t="s">
        <v>19</v>
      </c>
      <c r="G23" s="11">
        <v>344024</v>
      </c>
      <c r="H23" s="11">
        <v>59991</v>
      </c>
      <c r="I23" s="11">
        <v>276175</v>
      </c>
      <c r="J23" s="18">
        <v>7348</v>
      </c>
      <c r="K23" s="18">
        <v>510</v>
      </c>
    </row>
    <row r="24" spans="1:11" ht="11.25" customHeight="1" x14ac:dyDescent="0.15">
      <c r="A24" s="12" t="s">
        <v>20</v>
      </c>
      <c r="B24" s="11">
        <v>2581127</v>
      </c>
      <c r="C24" s="11">
        <v>2536603</v>
      </c>
      <c r="D24" s="18">
        <v>29349</v>
      </c>
      <c r="E24" s="18">
        <v>15175</v>
      </c>
      <c r="F24" s="12" t="s">
        <v>20</v>
      </c>
      <c r="G24" s="11">
        <v>1584286</v>
      </c>
      <c r="H24" s="11">
        <v>289456</v>
      </c>
      <c r="I24" s="11">
        <v>1266236</v>
      </c>
      <c r="J24" s="18">
        <v>26311</v>
      </c>
      <c r="K24" s="18">
        <v>2283</v>
      </c>
    </row>
    <row r="25" spans="1:11" ht="11.25" customHeight="1" x14ac:dyDescent="0.15">
      <c r="A25" s="12" t="s">
        <v>21</v>
      </c>
      <c r="B25" s="11">
        <v>835795</v>
      </c>
      <c r="C25" s="11">
        <v>817797</v>
      </c>
      <c r="D25" s="18">
        <v>11800</v>
      </c>
      <c r="E25" s="18">
        <v>6198</v>
      </c>
      <c r="F25" s="12" t="s">
        <v>21</v>
      </c>
      <c r="G25" s="11">
        <v>587281</v>
      </c>
      <c r="H25" s="11">
        <v>101862</v>
      </c>
      <c r="I25" s="11">
        <v>474703</v>
      </c>
      <c r="J25" s="18">
        <v>9807</v>
      </c>
      <c r="K25" s="18">
        <v>909</v>
      </c>
    </row>
    <row r="26" spans="1:11" ht="11.25" customHeight="1" x14ac:dyDescent="0.15">
      <c r="A26" s="12" t="s">
        <v>22</v>
      </c>
      <c r="B26" s="11">
        <v>479908</v>
      </c>
      <c r="C26" s="11">
        <v>473170</v>
      </c>
      <c r="D26" s="18">
        <v>4901</v>
      </c>
      <c r="E26" s="18">
        <v>1837</v>
      </c>
      <c r="F26" s="12" t="s">
        <v>22</v>
      </c>
      <c r="G26" s="11">
        <v>336193</v>
      </c>
      <c r="H26" s="11">
        <v>59247</v>
      </c>
      <c r="I26" s="11">
        <v>267457</v>
      </c>
      <c r="J26" s="18">
        <v>9252</v>
      </c>
      <c r="K26" s="18">
        <v>237</v>
      </c>
    </row>
    <row r="27" spans="1:11" ht="11.25" customHeight="1" x14ac:dyDescent="0.15">
      <c r="A27" s="12"/>
      <c r="B27" s="8"/>
      <c r="C27" s="8"/>
      <c r="D27" s="19"/>
      <c r="E27" s="19"/>
      <c r="F27" s="12"/>
      <c r="G27" s="8"/>
      <c r="H27" s="8"/>
      <c r="I27" s="8"/>
      <c r="J27" s="19"/>
      <c r="K27" s="19"/>
    </row>
    <row r="28" spans="1:11" ht="11.25" customHeight="1" x14ac:dyDescent="0.15">
      <c r="A28" s="12" t="s">
        <v>23</v>
      </c>
      <c r="B28" s="11">
        <v>247281</v>
      </c>
      <c r="C28" s="11">
        <v>242933</v>
      </c>
      <c r="D28" s="18">
        <v>3242</v>
      </c>
      <c r="E28" s="18">
        <v>1106</v>
      </c>
      <c r="F28" s="12" t="s">
        <v>23</v>
      </c>
      <c r="G28" s="11">
        <v>162637</v>
      </c>
      <c r="H28" s="11">
        <v>29117</v>
      </c>
      <c r="I28" s="11">
        <v>130123</v>
      </c>
      <c r="J28" s="18">
        <v>3258</v>
      </c>
      <c r="K28" s="18">
        <v>139</v>
      </c>
    </row>
    <row r="29" spans="1:11" ht="11.25" customHeight="1" x14ac:dyDescent="0.15">
      <c r="A29" s="12" t="s">
        <v>24</v>
      </c>
      <c r="B29" s="11">
        <v>260286</v>
      </c>
      <c r="C29" s="11">
        <v>255913</v>
      </c>
      <c r="D29" s="18">
        <v>3295</v>
      </c>
      <c r="E29" s="18">
        <v>1078</v>
      </c>
      <c r="F29" s="12" t="s">
        <v>24</v>
      </c>
      <c r="G29" s="11">
        <v>176503</v>
      </c>
      <c r="H29" s="11">
        <v>33172</v>
      </c>
      <c r="I29" s="11">
        <v>139649</v>
      </c>
      <c r="J29" s="18">
        <v>3529</v>
      </c>
      <c r="K29" s="18">
        <v>153</v>
      </c>
    </row>
    <row r="30" spans="1:11" ht="11.25" customHeight="1" x14ac:dyDescent="0.15">
      <c r="A30" s="12" t="s">
        <v>25</v>
      </c>
      <c r="B30" s="11">
        <v>172798</v>
      </c>
      <c r="C30" s="11">
        <v>169557</v>
      </c>
      <c r="D30" s="18">
        <v>2583</v>
      </c>
      <c r="E30" s="18">
        <v>658</v>
      </c>
      <c r="F30" s="12" t="s">
        <v>25</v>
      </c>
      <c r="G30" s="11">
        <v>115817</v>
      </c>
      <c r="H30" s="11">
        <v>21710</v>
      </c>
      <c r="I30" s="11">
        <v>91302</v>
      </c>
      <c r="J30" s="18">
        <v>2730</v>
      </c>
      <c r="K30" s="18">
        <v>75</v>
      </c>
    </row>
    <row r="31" spans="1:11" ht="11.25" customHeight="1" x14ac:dyDescent="0.15">
      <c r="A31" s="12" t="s">
        <v>26</v>
      </c>
      <c r="B31" s="11">
        <v>140821</v>
      </c>
      <c r="C31" s="10">
        <v>138020</v>
      </c>
      <c r="D31" s="18">
        <v>2035</v>
      </c>
      <c r="E31" s="18">
        <v>766</v>
      </c>
      <c r="F31" s="12" t="s">
        <v>26</v>
      </c>
      <c r="G31" s="11">
        <v>104408</v>
      </c>
      <c r="H31" s="11">
        <v>17936</v>
      </c>
      <c r="I31" s="11">
        <v>83799</v>
      </c>
      <c r="J31" s="18">
        <v>2578</v>
      </c>
      <c r="K31" s="18">
        <v>95</v>
      </c>
    </row>
    <row r="32" spans="1:11" ht="11.25" customHeight="1" x14ac:dyDescent="0.15">
      <c r="A32" s="12" t="s">
        <v>27</v>
      </c>
      <c r="B32" s="11">
        <v>372072</v>
      </c>
      <c r="C32" s="11">
        <v>364867</v>
      </c>
      <c r="D32" s="18">
        <v>5388</v>
      </c>
      <c r="E32" s="18">
        <v>1817</v>
      </c>
      <c r="F32" s="12" t="s">
        <v>27</v>
      </c>
      <c r="G32" s="11">
        <v>265897</v>
      </c>
      <c r="H32" s="11">
        <v>47797</v>
      </c>
      <c r="I32" s="11">
        <v>212300</v>
      </c>
      <c r="J32" s="18">
        <v>5545</v>
      </c>
      <c r="K32" s="18">
        <v>255</v>
      </c>
    </row>
    <row r="33" spans="1:11" ht="11.25" customHeight="1" x14ac:dyDescent="0.15">
      <c r="A33" s="12"/>
      <c r="B33" s="8"/>
      <c r="C33" s="8"/>
      <c r="D33" s="19"/>
      <c r="E33" s="19"/>
      <c r="F33" s="12"/>
      <c r="G33" s="8"/>
      <c r="H33" s="8"/>
      <c r="I33" s="8"/>
      <c r="J33" s="19"/>
      <c r="K33" s="19"/>
    </row>
    <row r="34" spans="1:11" ht="11.25" customHeight="1" x14ac:dyDescent="0.15">
      <c r="A34" s="12" t="s">
        <v>28</v>
      </c>
      <c r="B34" s="11">
        <v>407263</v>
      </c>
      <c r="C34" s="11">
        <v>400199</v>
      </c>
      <c r="D34" s="18">
        <v>5319</v>
      </c>
      <c r="E34" s="18">
        <v>1745</v>
      </c>
      <c r="F34" s="12" t="s">
        <v>28</v>
      </c>
      <c r="G34" s="11">
        <v>323864</v>
      </c>
      <c r="H34" s="11">
        <v>56033</v>
      </c>
      <c r="I34" s="11">
        <v>260915</v>
      </c>
      <c r="J34" s="18">
        <v>6699</v>
      </c>
      <c r="K34" s="18">
        <v>217</v>
      </c>
    </row>
    <row r="35" spans="1:11" ht="11.25" customHeight="1" x14ac:dyDescent="0.15">
      <c r="A35" s="12" t="s">
        <v>29</v>
      </c>
      <c r="B35" s="11">
        <v>582418</v>
      </c>
      <c r="C35" s="11">
        <v>570126</v>
      </c>
      <c r="D35" s="18">
        <v>8999</v>
      </c>
      <c r="E35" s="18">
        <v>3293</v>
      </c>
      <c r="F35" s="12" t="s">
        <v>29</v>
      </c>
      <c r="G35" s="11">
        <v>402648</v>
      </c>
      <c r="H35" s="11">
        <v>72059</v>
      </c>
      <c r="I35" s="11">
        <v>322423</v>
      </c>
      <c r="J35" s="18">
        <v>7769</v>
      </c>
      <c r="K35" s="18">
        <v>397</v>
      </c>
    </row>
    <row r="36" spans="1:11" ht="11.25" customHeight="1" x14ac:dyDescent="0.15">
      <c r="A36" s="12" t="s">
        <v>30</v>
      </c>
      <c r="B36" s="11">
        <v>1346343</v>
      </c>
      <c r="C36" s="11">
        <v>1323346</v>
      </c>
      <c r="D36" s="18">
        <v>16338</v>
      </c>
      <c r="E36" s="18">
        <v>6659</v>
      </c>
      <c r="F36" s="12" t="s">
        <v>30</v>
      </c>
      <c r="G36" s="11">
        <v>1012029</v>
      </c>
      <c r="H36" s="11">
        <v>182582</v>
      </c>
      <c r="I36" s="11">
        <v>811642</v>
      </c>
      <c r="J36" s="18">
        <v>17003</v>
      </c>
      <c r="K36" s="18">
        <v>802</v>
      </c>
    </row>
    <row r="37" spans="1:11" ht="11.25" customHeight="1" x14ac:dyDescent="0.15">
      <c r="A37" s="12" t="s">
        <v>31</v>
      </c>
      <c r="B37" s="11">
        <v>287588</v>
      </c>
      <c r="C37" s="11">
        <v>282652</v>
      </c>
      <c r="D37" s="18">
        <v>3667</v>
      </c>
      <c r="E37" s="18">
        <v>1269</v>
      </c>
      <c r="F37" s="12" t="s">
        <v>31</v>
      </c>
      <c r="G37" s="11">
        <v>207632</v>
      </c>
      <c r="H37" s="11">
        <v>36862</v>
      </c>
      <c r="I37" s="11">
        <v>166388</v>
      </c>
      <c r="J37" s="18">
        <v>4235</v>
      </c>
      <c r="K37" s="18">
        <v>147</v>
      </c>
    </row>
    <row r="38" spans="1:11" ht="11.25" customHeight="1" x14ac:dyDescent="0.15">
      <c r="A38" s="12" t="s">
        <v>32</v>
      </c>
      <c r="B38" s="11">
        <v>196052</v>
      </c>
      <c r="C38" s="11">
        <v>192808</v>
      </c>
      <c r="D38" s="18">
        <v>2432</v>
      </c>
      <c r="E38" s="18">
        <v>812</v>
      </c>
      <c r="F38" s="12" t="s">
        <v>32</v>
      </c>
      <c r="G38" s="11">
        <v>150530</v>
      </c>
      <c r="H38" s="11">
        <v>27715</v>
      </c>
      <c r="I38" s="11">
        <v>119812</v>
      </c>
      <c r="J38" s="18">
        <v>2894</v>
      </c>
      <c r="K38" s="18">
        <v>109</v>
      </c>
    </row>
    <row r="39" spans="1:11" ht="11.25" customHeight="1" x14ac:dyDescent="0.15">
      <c r="A39" s="12"/>
      <c r="B39" s="8"/>
      <c r="C39" s="8"/>
      <c r="D39" s="19"/>
      <c r="E39" s="19"/>
      <c r="F39" s="12"/>
      <c r="G39" s="8"/>
      <c r="H39" s="8"/>
      <c r="I39" s="8"/>
      <c r="J39" s="19"/>
      <c r="K39" s="19"/>
    </row>
    <row r="40" spans="1:11" ht="11.25" customHeight="1" x14ac:dyDescent="0.15">
      <c r="A40" s="12" t="s">
        <v>33</v>
      </c>
      <c r="B40" s="11">
        <v>487857</v>
      </c>
      <c r="C40" s="11">
        <v>478035</v>
      </c>
      <c r="D40" s="18">
        <v>7485</v>
      </c>
      <c r="E40" s="18">
        <v>2337</v>
      </c>
      <c r="F40" s="12" t="s">
        <v>33</v>
      </c>
      <c r="G40" s="11">
        <v>369367</v>
      </c>
      <c r="H40" s="11">
        <v>65068</v>
      </c>
      <c r="I40" s="11">
        <v>296922</v>
      </c>
      <c r="J40" s="18">
        <v>7017</v>
      </c>
      <c r="K40" s="18">
        <v>360</v>
      </c>
    </row>
    <row r="41" spans="1:11" ht="11.25" customHeight="1" x14ac:dyDescent="0.15">
      <c r="A41" s="12" t="s">
        <v>34</v>
      </c>
      <c r="B41" s="11">
        <v>1779707</v>
      </c>
      <c r="C41" s="11">
        <v>1746820</v>
      </c>
      <c r="D41" s="18">
        <v>23215</v>
      </c>
      <c r="E41" s="18">
        <v>9672</v>
      </c>
      <c r="F41" s="12" t="s">
        <v>34</v>
      </c>
      <c r="G41" s="11">
        <v>1412347</v>
      </c>
      <c r="H41" s="11">
        <v>245814</v>
      </c>
      <c r="I41" s="11">
        <v>1139071</v>
      </c>
      <c r="J41" s="18">
        <v>25956</v>
      </c>
      <c r="K41" s="18">
        <v>1506</v>
      </c>
    </row>
    <row r="42" spans="1:11" ht="11.25" customHeight="1" x14ac:dyDescent="0.15">
      <c r="A42" s="12" t="s">
        <v>35</v>
      </c>
      <c r="B42" s="11">
        <v>810350</v>
      </c>
      <c r="C42" s="11">
        <v>795890</v>
      </c>
      <c r="D42" s="18">
        <v>10477</v>
      </c>
      <c r="E42" s="18">
        <v>3983</v>
      </c>
      <c r="F42" s="12" t="s">
        <v>35</v>
      </c>
      <c r="G42" s="11">
        <v>633533</v>
      </c>
      <c r="H42" s="11">
        <v>109759</v>
      </c>
      <c r="I42" s="11">
        <v>512023</v>
      </c>
      <c r="J42" s="18">
        <v>11143</v>
      </c>
      <c r="K42" s="18">
        <v>608</v>
      </c>
    </row>
    <row r="43" spans="1:11" ht="11.25" customHeight="1" x14ac:dyDescent="0.15">
      <c r="A43" s="12" t="s">
        <v>36</v>
      </c>
      <c r="B43" s="11">
        <v>168588</v>
      </c>
      <c r="C43" s="10">
        <v>165278</v>
      </c>
      <c r="D43" s="18">
        <v>2524</v>
      </c>
      <c r="E43" s="18">
        <v>786</v>
      </c>
      <c r="F43" s="12" t="s">
        <v>36</v>
      </c>
      <c r="G43" s="11">
        <v>143870</v>
      </c>
      <c r="H43" s="11">
        <v>24283</v>
      </c>
      <c r="I43" s="11">
        <v>116095</v>
      </c>
      <c r="J43" s="18">
        <v>3370</v>
      </c>
      <c r="K43" s="18">
        <v>122</v>
      </c>
    </row>
    <row r="44" spans="1:11" ht="11.25" customHeight="1" x14ac:dyDescent="0.15">
      <c r="A44" s="12" t="s">
        <v>37</v>
      </c>
      <c r="B44" s="11">
        <v>161748</v>
      </c>
      <c r="C44" s="10">
        <v>158934</v>
      </c>
      <c r="D44" s="18">
        <v>2098</v>
      </c>
      <c r="E44" s="18">
        <v>716</v>
      </c>
      <c r="F44" s="12" t="s">
        <v>37</v>
      </c>
      <c r="G44" s="11">
        <v>130368</v>
      </c>
      <c r="H44" s="11">
        <v>21412</v>
      </c>
      <c r="I44" s="11">
        <v>106233</v>
      </c>
      <c r="J44" s="18">
        <v>2630</v>
      </c>
      <c r="K44" s="18">
        <v>93</v>
      </c>
    </row>
    <row r="45" spans="1:11" ht="11.25" customHeight="1" x14ac:dyDescent="0.15">
      <c r="A45" s="12"/>
      <c r="B45" s="8"/>
      <c r="C45" s="8"/>
      <c r="D45" s="19"/>
      <c r="E45" s="19"/>
      <c r="F45" s="12"/>
      <c r="G45" s="8"/>
      <c r="H45" s="8"/>
      <c r="I45" s="8"/>
      <c r="J45" s="19"/>
      <c r="K45" s="19"/>
    </row>
    <row r="46" spans="1:11" ht="11.25" customHeight="1" x14ac:dyDescent="0.15">
      <c r="A46" s="12" t="s">
        <v>38</v>
      </c>
      <c r="B46" s="11">
        <v>121167</v>
      </c>
      <c r="C46" s="11">
        <v>119495</v>
      </c>
      <c r="D46" s="18">
        <v>1299</v>
      </c>
      <c r="E46" s="18">
        <v>373</v>
      </c>
      <c r="F46" s="12" t="s">
        <v>38</v>
      </c>
      <c r="G46" s="11">
        <v>81586</v>
      </c>
      <c r="H46" s="11">
        <v>15691</v>
      </c>
      <c r="I46" s="11">
        <v>64198</v>
      </c>
      <c r="J46" s="18">
        <v>1651</v>
      </c>
      <c r="K46" s="18">
        <v>46</v>
      </c>
    </row>
    <row r="47" spans="1:11" ht="11.25" customHeight="1" x14ac:dyDescent="0.15">
      <c r="A47" s="12" t="s">
        <v>39</v>
      </c>
      <c r="B47" s="11">
        <v>151540</v>
      </c>
      <c r="C47" s="11">
        <v>149195</v>
      </c>
      <c r="D47" s="18">
        <v>1807</v>
      </c>
      <c r="E47" s="18">
        <v>538</v>
      </c>
      <c r="F47" s="12" t="s">
        <v>39</v>
      </c>
      <c r="G47" s="11">
        <v>103411</v>
      </c>
      <c r="H47" s="11">
        <v>19847</v>
      </c>
      <c r="I47" s="11">
        <v>80988</v>
      </c>
      <c r="J47" s="18">
        <v>2494</v>
      </c>
      <c r="K47" s="18">
        <v>82</v>
      </c>
    </row>
    <row r="48" spans="1:11" ht="11.25" customHeight="1" x14ac:dyDescent="0.15">
      <c r="A48" s="12" t="s">
        <v>40</v>
      </c>
      <c r="B48" s="11">
        <v>409964</v>
      </c>
      <c r="C48" s="11">
        <v>402343</v>
      </c>
      <c r="D48" s="18">
        <v>5879</v>
      </c>
      <c r="E48" s="18">
        <v>1742</v>
      </c>
      <c r="F48" s="12" t="s">
        <v>40</v>
      </c>
      <c r="G48" s="11">
        <v>296855</v>
      </c>
      <c r="H48" s="11">
        <v>55714</v>
      </c>
      <c r="I48" s="11">
        <v>235717</v>
      </c>
      <c r="J48" s="18">
        <v>5156</v>
      </c>
      <c r="K48" s="18">
        <v>268</v>
      </c>
    </row>
    <row r="49" spans="1:11" ht="11.25" customHeight="1" x14ac:dyDescent="0.15">
      <c r="A49" s="12" t="s">
        <v>41</v>
      </c>
      <c r="B49" s="11">
        <v>602421</v>
      </c>
      <c r="C49" s="11">
        <v>591418</v>
      </c>
      <c r="D49" s="18">
        <v>8059</v>
      </c>
      <c r="E49" s="18">
        <v>2944</v>
      </c>
      <c r="F49" s="12" t="s">
        <v>41</v>
      </c>
      <c r="G49" s="11">
        <v>448821</v>
      </c>
      <c r="H49" s="11">
        <v>81856</v>
      </c>
      <c r="I49" s="11">
        <v>359775</v>
      </c>
      <c r="J49" s="18">
        <v>6820</v>
      </c>
      <c r="K49" s="18">
        <v>370</v>
      </c>
    </row>
    <row r="50" spans="1:11" ht="11.25" customHeight="1" x14ac:dyDescent="0.15">
      <c r="A50" s="12" t="s">
        <v>42</v>
      </c>
      <c r="B50" s="11">
        <v>253037</v>
      </c>
      <c r="C50" s="11">
        <v>247916</v>
      </c>
      <c r="D50" s="18">
        <v>3810</v>
      </c>
      <c r="E50" s="18">
        <v>1311</v>
      </c>
      <c r="F50" s="12" t="s">
        <v>42</v>
      </c>
      <c r="G50" s="11">
        <v>182225</v>
      </c>
      <c r="H50" s="11">
        <v>32051</v>
      </c>
      <c r="I50" s="11">
        <v>147381</v>
      </c>
      <c r="J50" s="18">
        <v>2640</v>
      </c>
      <c r="K50" s="18">
        <v>153</v>
      </c>
    </row>
    <row r="51" spans="1:11" ht="11.25" customHeight="1" x14ac:dyDescent="0.15">
      <c r="A51" s="12"/>
      <c r="B51" s="8"/>
      <c r="C51" s="8"/>
      <c r="D51" s="19"/>
      <c r="E51" s="19"/>
      <c r="F51" s="12"/>
      <c r="G51" s="8"/>
      <c r="H51" s="8"/>
      <c r="I51" s="8"/>
      <c r="J51" s="19"/>
      <c r="K51" s="19"/>
    </row>
    <row r="52" spans="1:11" ht="11.25" customHeight="1" x14ac:dyDescent="0.15">
      <c r="A52" s="12" t="s">
        <v>43</v>
      </c>
      <c r="B52" s="11">
        <v>156726</v>
      </c>
      <c r="C52" s="11">
        <v>154099</v>
      </c>
      <c r="D52" s="18">
        <v>2057</v>
      </c>
      <c r="E52" s="18">
        <v>570</v>
      </c>
      <c r="F52" s="12" t="s">
        <v>43</v>
      </c>
      <c r="G52" s="11">
        <v>109576</v>
      </c>
      <c r="H52" s="11">
        <v>20180</v>
      </c>
      <c r="I52" s="11">
        <v>86676</v>
      </c>
      <c r="J52" s="18">
        <v>2647</v>
      </c>
      <c r="K52" s="18">
        <v>73</v>
      </c>
    </row>
    <row r="53" spans="1:11" ht="11.25" customHeight="1" x14ac:dyDescent="0.15">
      <c r="A53" s="12" t="s">
        <v>44</v>
      </c>
      <c r="B53" s="11">
        <v>221200</v>
      </c>
      <c r="C53" s="11">
        <v>217242</v>
      </c>
      <c r="D53" s="18">
        <v>3048</v>
      </c>
      <c r="E53" s="18">
        <v>910</v>
      </c>
      <c r="F53" s="12" t="s">
        <v>44</v>
      </c>
      <c r="G53" s="11">
        <v>161510</v>
      </c>
      <c r="H53" s="11">
        <v>29770</v>
      </c>
      <c r="I53" s="11">
        <v>128674</v>
      </c>
      <c r="J53" s="18">
        <v>2969</v>
      </c>
      <c r="K53" s="18">
        <v>97</v>
      </c>
    </row>
    <row r="54" spans="1:11" ht="11.25" customHeight="1" x14ac:dyDescent="0.15">
      <c r="A54" s="12" t="s">
        <v>45</v>
      </c>
      <c r="B54" s="11">
        <v>297186</v>
      </c>
      <c r="C54" s="11">
        <v>292735</v>
      </c>
      <c r="D54" s="18">
        <v>3334</v>
      </c>
      <c r="E54" s="18">
        <v>1117</v>
      </c>
      <c r="F54" s="12" t="s">
        <v>45</v>
      </c>
      <c r="G54" s="11">
        <v>226729</v>
      </c>
      <c r="H54" s="11">
        <v>41153</v>
      </c>
      <c r="I54" s="11">
        <v>181599</v>
      </c>
      <c r="J54" s="18">
        <v>3836</v>
      </c>
      <c r="K54" s="18">
        <v>141</v>
      </c>
    </row>
    <row r="55" spans="1:11" ht="11.25" customHeight="1" x14ac:dyDescent="0.15">
      <c r="A55" s="12" t="s">
        <v>46</v>
      </c>
      <c r="B55" s="11">
        <v>151806</v>
      </c>
      <c r="C55" s="11">
        <v>149127</v>
      </c>
      <c r="D55" s="18">
        <v>1996</v>
      </c>
      <c r="E55" s="18">
        <v>683</v>
      </c>
      <c r="F55" s="12" t="s">
        <v>46</v>
      </c>
      <c r="G55" s="11">
        <v>103220</v>
      </c>
      <c r="H55" s="11">
        <v>18728</v>
      </c>
      <c r="I55" s="11">
        <v>82002</v>
      </c>
      <c r="J55" s="18">
        <v>2405</v>
      </c>
      <c r="K55" s="18">
        <v>85</v>
      </c>
    </row>
    <row r="56" spans="1:11" ht="11.25" customHeight="1" x14ac:dyDescent="0.15">
      <c r="A56" s="12" t="s">
        <v>47</v>
      </c>
      <c r="B56" s="11">
        <v>1036636</v>
      </c>
      <c r="C56" s="11">
        <v>1020429</v>
      </c>
      <c r="D56" s="18">
        <v>12076</v>
      </c>
      <c r="E56" s="18">
        <v>4131</v>
      </c>
      <c r="F56" s="12" t="s">
        <v>47</v>
      </c>
      <c r="G56" s="11">
        <v>801130</v>
      </c>
      <c r="H56" s="11">
        <v>152791</v>
      </c>
      <c r="I56" s="11">
        <v>633997</v>
      </c>
      <c r="J56" s="18">
        <v>13767</v>
      </c>
      <c r="K56" s="18">
        <v>575</v>
      </c>
    </row>
    <row r="57" spans="1:11" ht="11.25" customHeight="1" x14ac:dyDescent="0.15">
      <c r="A57" s="12"/>
      <c r="B57" s="8"/>
      <c r="C57" s="8"/>
      <c r="D57" s="19"/>
      <c r="E57" s="19"/>
      <c r="F57" s="12"/>
      <c r="G57" s="8"/>
      <c r="H57" s="8"/>
      <c r="I57" s="8"/>
      <c r="J57" s="19"/>
      <c r="K57" s="19"/>
    </row>
    <row r="58" spans="1:11" ht="11.25" customHeight="1" x14ac:dyDescent="0.15">
      <c r="A58" s="12" t="s">
        <v>48</v>
      </c>
      <c r="B58" s="11">
        <v>168531</v>
      </c>
      <c r="C58" s="11">
        <v>166054</v>
      </c>
      <c r="D58" s="18">
        <v>1946</v>
      </c>
      <c r="E58" s="18">
        <v>531</v>
      </c>
      <c r="F58" s="12" t="s">
        <v>48</v>
      </c>
      <c r="G58" s="11">
        <v>128213</v>
      </c>
      <c r="H58" s="11">
        <v>24361</v>
      </c>
      <c r="I58" s="11">
        <v>100861</v>
      </c>
      <c r="J58" s="18">
        <v>2918</v>
      </c>
      <c r="K58" s="18">
        <v>73</v>
      </c>
    </row>
    <row r="59" spans="1:11" ht="11.25" customHeight="1" x14ac:dyDescent="0.15">
      <c r="A59" s="12" t="s">
        <v>49</v>
      </c>
      <c r="B59" s="11">
        <v>260735</v>
      </c>
      <c r="C59" s="11">
        <v>257160</v>
      </c>
      <c r="D59" s="18">
        <v>2634</v>
      </c>
      <c r="E59" s="18">
        <v>941</v>
      </c>
      <c r="F59" s="12" t="s">
        <v>49</v>
      </c>
      <c r="G59" s="11">
        <v>194887</v>
      </c>
      <c r="H59" s="11">
        <v>36089</v>
      </c>
      <c r="I59" s="11">
        <v>155113</v>
      </c>
      <c r="J59" s="18">
        <v>3542</v>
      </c>
      <c r="K59" s="18">
        <v>143</v>
      </c>
    </row>
    <row r="60" spans="1:11" ht="11.25" customHeight="1" x14ac:dyDescent="0.15">
      <c r="A60" s="12" t="s">
        <v>50</v>
      </c>
      <c r="B60" s="11">
        <v>362924</v>
      </c>
      <c r="C60" s="11">
        <v>358111</v>
      </c>
      <c r="D60" s="18">
        <v>3654</v>
      </c>
      <c r="E60" s="18">
        <v>1159</v>
      </c>
      <c r="F60" s="12" t="s">
        <v>50</v>
      </c>
      <c r="G60" s="11">
        <v>258258</v>
      </c>
      <c r="H60" s="11">
        <v>51695</v>
      </c>
      <c r="I60" s="11">
        <v>201568</v>
      </c>
      <c r="J60" s="18">
        <v>4839</v>
      </c>
      <c r="K60" s="18">
        <v>156</v>
      </c>
    </row>
    <row r="61" spans="1:11" ht="11.25" customHeight="1" x14ac:dyDescent="0.15">
      <c r="A61" s="12" t="s">
        <v>51</v>
      </c>
      <c r="B61" s="11">
        <v>239960</v>
      </c>
      <c r="C61" s="11">
        <v>235658</v>
      </c>
      <c r="D61" s="18">
        <v>3366</v>
      </c>
      <c r="E61" s="18">
        <v>936</v>
      </c>
      <c r="F61" s="12" t="s">
        <v>51</v>
      </c>
      <c r="G61" s="11">
        <v>180529</v>
      </c>
      <c r="H61" s="11">
        <v>32149</v>
      </c>
      <c r="I61" s="11">
        <v>144649</v>
      </c>
      <c r="J61" s="18">
        <v>3608</v>
      </c>
      <c r="K61" s="18">
        <v>123</v>
      </c>
    </row>
    <row r="62" spans="1:11" ht="11.25" customHeight="1" x14ac:dyDescent="0.15">
      <c r="A62" s="12" t="s">
        <v>52</v>
      </c>
      <c r="B62" s="11">
        <v>227087</v>
      </c>
      <c r="C62" s="11">
        <v>223857</v>
      </c>
      <c r="D62" s="18">
        <v>2465</v>
      </c>
      <c r="E62" s="18">
        <v>765</v>
      </c>
      <c r="F62" s="12" t="s">
        <v>52</v>
      </c>
      <c r="G62" s="11">
        <v>167878</v>
      </c>
      <c r="H62" s="11">
        <v>34096</v>
      </c>
      <c r="I62" s="11">
        <v>131228</v>
      </c>
      <c r="J62" s="18">
        <v>2468</v>
      </c>
      <c r="K62" s="18">
        <v>86</v>
      </c>
    </row>
    <row r="63" spans="1:11" ht="11.25" customHeight="1" x14ac:dyDescent="0.15">
      <c r="A63" s="12"/>
      <c r="B63" s="8"/>
      <c r="C63" s="8"/>
      <c r="D63" s="19"/>
      <c r="E63" s="19"/>
      <c r="F63" s="12"/>
      <c r="G63" s="8"/>
      <c r="H63" s="8"/>
      <c r="I63" s="8"/>
      <c r="J63" s="19"/>
      <c r="K63" s="19"/>
    </row>
    <row r="64" spans="1:11" ht="11.25" customHeight="1" x14ac:dyDescent="0.15">
      <c r="A64" s="12" t="s">
        <v>53</v>
      </c>
      <c r="B64" s="11">
        <v>341406</v>
      </c>
      <c r="C64" s="11">
        <v>336504</v>
      </c>
      <c r="D64" s="18">
        <v>3794</v>
      </c>
      <c r="E64" s="18">
        <v>1108</v>
      </c>
      <c r="F64" s="12" t="s">
        <v>53</v>
      </c>
      <c r="G64" s="11">
        <v>264444</v>
      </c>
      <c r="H64" s="11">
        <v>53248</v>
      </c>
      <c r="I64" s="11">
        <v>208298</v>
      </c>
      <c r="J64" s="18">
        <v>2760</v>
      </c>
      <c r="K64" s="18">
        <v>138</v>
      </c>
    </row>
    <row r="65" spans="1:11" ht="11.25" customHeight="1" x14ac:dyDescent="0.15">
      <c r="A65" s="12" t="s">
        <v>54</v>
      </c>
      <c r="B65" s="11">
        <v>290101</v>
      </c>
      <c r="C65" s="11">
        <v>287168</v>
      </c>
      <c r="D65" s="18">
        <v>2243</v>
      </c>
      <c r="E65" s="18">
        <v>690</v>
      </c>
      <c r="F65" s="12" t="s">
        <v>54</v>
      </c>
      <c r="G65" s="11">
        <v>257067</v>
      </c>
      <c r="H65" s="11">
        <v>55193</v>
      </c>
      <c r="I65" s="11">
        <v>197894</v>
      </c>
      <c r="J65" s="18">
        <v>3850</v>
      </c>
      <c r="K65" s="18">
        <v>130</v>
      </c>
    </row>
    <row r="66" spans="1:11" ht="11.25" customHeight="1" thickBot="1" x14ac:dyDescent="0.2">
      <c r="A66" s="7"/>
      <c r="B66" s="9"/>
      <c r="C66" s="9"/>
      <c r="D66" s="20"/>
      <c r="E66" s="20"/>
      <c r="F66" s="7"/>
      <c r="G66" s="9"/>
      <c r="H66" s="9"/>
      <c r="I66" s="9"/>
      <c r="J66" s="20"/>
      <c r="K66" s="20"/>
    </row>
    <row r="67" spans="1:11" ht="5.25" customHeight="1" x14ac:dyDescent="0.15"/>
    <row r="68" spans="1:11" x14ac:dyDescent="0.15">
      <c r="B68" s="6"/>
      <c r="C68" s="6"/>
      <c r="D68" s="6"/>
      <c r="E68" s="6"/>
      <c r="G68" s="6"/>
      <c r="H68" s="6"/>
      <c r="I68" s="6"/>
      <c r="J68" s="6"/>
      <c r="K68" s="6"/>
    </row>
    <row r="70" spans="1:11" x14ac:dyDescent="0.15">
      <c r="B70" s="6"/>
      <c r="C70" s="6"/>
      <c r="D70" s="6"/>
      <c r="E70" s="6"/>
      <c r="G70" s="6"/>
      <c r="H70" s="6"/>
      <c r="I70" s="6"/>
      <c r="J70" s="6"/>
      <c r="K70" s="6"/>
    </row>
    <row r="72" spans="1:11" x14ac:dyDescent="0.15">
      <c r="B72" s="6"/>
      <c r="C72" s="6"/>
      <c r="D72" s="6"/>
      <c r="E72" s="6"/>
      <c r="G72" s="6"/>
      <c r="H72" s="6"/>
      <c r="I72" s="6"/>
      <c r="J72" s="6"/>
      <c r="K72" s="6"/>
    </row>
    <row r="74" spans="1:11" x14ac:dyDescent="0.15">
      <c r="B74" s="6"/>
      <c r="C74" s="6"/>
      <c r="D74" s="6"/>
      <c r="E74" s="6"/>
      <c r="G74" s="6"/>
      <c r="H74" s="6"/>
      <c r="I74" s="6"/>
      <c r="J74" s="6"/>
      <c r="K74" s="6"/>
    </row>
    <row r="76" spans="1:11" x14ac:dyDescent="0.15">
      <c r="B76" s="6"/>
      <c r="C76" s="6"/>
      <c r="D76" s="6"/>
      <c r="E76" s="6"/>
      <c r="G76" s="6"/>
      <c r="H76" s="6"/>
      <c r="I76" s="6"/>
      <c r="J76" s="6"/>
      <c r="K76" s="6"/>
    </row>
    <row r="104" spans="2:11" x14ac:dyDescent="0.15">
      <c r="B104" s="6"/>
      <c r="C104" s="6"/>
      <c r="D104" s="6"/>
      <c r="E104" s="6"/>
      <c r="G104" s="6"/>
      <c r="H104" s="6"/>
      <c r="I104" s="6"/>
      <c r="J104" s="6"/>
      <c r="K104" s="6"/>
    </row>
    <row r="105" spans="2:11" x14ac:dyDescent="0.15">
      <c r="B105" s="6"/>
      <c r="C105" s="6"/>
      <c r="D105" s="6"/>
      <c r="E105" s="6"/>
      <c r="G105" s="6"/>
      <c r="H105" s="6"/>
      <c r="I105" s="6"/>
      <c r="J105" s="6"/>
      <c r="K105" s="6"/>
    </row>
    <row r="106" spans="2:11" x14ac:dyDescent="0.15">
      <c r="B106" s="6"/>
      <c r="C106" s="6"/>
      <c r="D106" s="6"/>
      <c r="E106" s="6"/>
      <c r="G106" s="6"/>
      <c r="H106" s="6"/>
      <c r="I106" s="6"/>
      <c r="J106" s="6"/>
      <c r="K106" s="6"/>
    </row>
    <row r="107" spans="2:11" x14ac:dyDescent="0.15">
      <c r="B107" s="6"/>
      <c r="C107" s="6"/>
      <c r="D107" s="6"/>
      <c r="E107" s="6"/>
      <c r="G107" s="6"/>
      <c r="H107" s="6"/>
      <c r="I107" s="6"/>
      <c r="J107" s="6"/>
      <c r="K107" s="6"/>
    </row>
    <row r="108" spans="2:11" x14ac:dyDescent="0.15">
      <c r="B108" s="6"/>
      <c r="C108" s="6"/>
      <c r="D108" s="6"/>
      <c r="E108" s="6"/>
      <c r="G108" s="6"/>
      <c r="H108" s="6"/>
      <c r="I108" s="6"/>
      <c r="J108" s="6"/>
      <c r="K108" s="6"/>
    </row>
    <row r="109" spans="2:11" x14ac:dyDescent="0.15">
      <c r="B109" s="6"/>
      <c r="C109" s="6"/>
      <c r="D109" s="6"/>
      <c r="E109" s="6"/>
      <c r="G109" s="6"/>
      <c r="H109" s="6"/>
      <c r="I109" s="6"/>
      <c r="J109" s="6"/>
      <c r="K109" s="6"/>
    </row>
    <row r="110" spans="2:11" x14ac:dyDescent="0.15">
      <c r="B110" s="6"/>
      <c r="C110" s="6"/>
      <c r="D110" s="6"/>
      <c r="E110" s="6"/>
      <c r="G110" s="6"/>
      <c r="H110" s="6"/>
      <c r="I110" s="6"/>
      <c r="J110" s="6"/>
      <c r="K110" s="6"/>
    </row>
    <row r="111" spans="2:11" x14ac:dyDescent="0.15">
      <c r="B111" s="6"/>
      <c r="C111" s="6"/>
      <c r="D111" s="6"/>
      <c r="E111" s="6"/>
      <c r="G111" s="6"/>
      <c r="H111" s="6"/>
      <c r="I111" s="6"/>
      <c r="J111" s="6"/>
      <c r="K111" s="6"/>
    </row>
    <row r="112" spans="2:11" x14ac:dyDescent="0.15">
      <c r="B112" s="6"/>
      <c r="C112" s="6"/>
      <c r="D112" s="6"/>
      <c r="E112" s="6"/>
      <c r="G112" s="6"/>
      <c r="H112" s="6"/>
      <c r="I112" s="6"/>
      <c r="J112" s="6"/>
      <c r="K112" s="6"/>
    </row>
    <row r="113" spans="2:11" x14ac:dyDescent="0.15">
      <c r="B113" s="6"/>
      <c r="C113" s="6"/>
      <c r="D113" s="6"/>
      <c r="E113" s="6"/>
      <c r="G113" s="6"/>
      <c r="H113" s="6"/>
      <c r="I113" s="6"/>
      <c r="J113" s="6"/>
      <c r="K113" s="6"/>
    </row>
    <row r="114" spans="2:11" x14ac:dyDescent="0.15">
      <c r="B114" s="6"/>
      <c r="C114" s="6"/>
      <c r="D114" s="6"/>
      <c r="E114" s="6"/>
      <c r="G114" s="6"/>
      <c r="H114" s="6"/>
      <c r="I114" s="6"/>
      <c r="J114" s="6"/>
      <c r="K114" s="6"/>
    </row>
  </sheetData>
  <mergeCells count="10">
    <mergeCell ref="A1:E1"/>
    <mergeCell ref="F1:K1"/>
    <mergeCell ref="G4:K4"/>
    <mergeCell ref="G5:G6"/>
    <mergeCell ref="H5:K5"/>
    <mergeCell ref="A4:A6"/>
    <mergeCell ref="F4:F6"/>
    <mergeCell ref="B4:E4"/>
    <mergeCell ref="B5:B6"/>
    <mergeCell ref="C5:E5"/>
  </mergeCells>
  <phoneticPr fontId="1"/>
  <pageMargins left="0.59055118110236215" right="0.59055118110236215" top="0.6692913385826772" bottom="0.6692913385826772" header="0.39370078740157483" footer="0.39370078740157483"/>
  <pageSetup paperSize="9" scale="94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I72"/>
  <sheetViews>
    <sheetView zoomScaleNormal="100" zoomScaleSheetLayoutView="100" workbookViewId="0">
      <selection sqref="A1:I1"/>
    </sheetView>
  </sheetViews>
  <sheetFormatPr defaultRowHeight="13.5" x14ac:dyDescent="0.15"/>
  <cols>
    <col min="1" max="1" width="10.625" style="1" customWidth="1"/>
    <col min="2" max="2" width="11.625" style="1" customWidth="1"/>
    <col min="3" max="3" width="10.625" style="1" customWidth="1"/>
    <col min="4" max="4" width="11.625" style="1" customWidth="1"/>
    <col min="5" max="5" width="10.625" style="1" customWidth="1"/>
    <col min="6" max="6" width="11.625" style="1" customWidth="1"/>
    <col min="7" max="7" width="11.375" style="1" customWidth="1"/>
    <col min="8" max="8" width="10.125" style="1" customWidth="1"/>
    <col min="9" max="9" width="6.125" style="1" customWidth="1"/>
    <col min="10" max="16384" width="9" style="1"/>
  </cols>
  <sheetData>
    <row r="1" spans="1:9" ht="18" x14ac:dyDescent="0.15">
      <c r="A1" s="140" t="s">
        <v>318</v>
      </c>
      <c r="B1" s="140"/>
      <c r="C1" s="140"/>
      <c r="D1" s="140"/>
      <c r="E1" s="140"/>
      <c r="F1" s="140"/>
      <c r="G1" s="140"/>
      <c r="H1" s="140"/>
      <c r="I1" s="140"/>
    </row>
    <row r="2" spans="1:9" ht="11.25" customHeight="1" x14ac:dyDescent="0.15"/>
    <row r="3" spans="1:9" ht="19.5" customHeight="1" thickBot="1" x14ac:dyDescent="0.2">
      <c r="A3" s="13" t="s">
        <v>0</v>
      </c>
      <c r="I3" s="2"/>
    </row>
    <row r="4" spans="1:9" s="4" customFormat="1" ht="21" customHeight="1" x14ac:dyDescent="0.15">
      <c r="A4" s="152" t="s">
        <v>1</v>
      </c>
      <c r="B4" s="155" t="s">
        <v>319</v>
      </c>
      <c r="C4" s="156"/>
      <c r="D4" s="156"/>
      <c r="E4" s="157"/>
      <c r="F4" s="141" t="s">
        <v>320</v>
      </c>
      <c r="G4" s="152" t="s">
        <v>321</v>
      </c>
      <c r="H4" s="141" t="s">
        <v>322</v>
      </c>
      <c r="I4" s="161" t="s">
        <v>323</v>
      </c>
    </row>
    <row r="5" spans="1:9" s="4" customFormat="1" ht="18.75" customHeight="1" x14ac:dyDescent="0.15">
      <c r="A5" s="153"/>
      <c r="B5" s="176" t="s">
        <v>140</v>
      </c>
      <c r="C5" s="176" t="s">
        <v>324</v>
      </c>
      <c r="D5" s="182" t="s">
        <v>325</v>
      </c>
      <c r="E5" s="91"/>
      <c r="F5" s="142"/>
      <c r="G5" s="153"/>
      <c r="H5" s="142"/>
      <c r="I5" s="180"/>
    </row>
    <row r="6" spans="1:9" s="4" customFormat="1" ht="23.25" thickBot="1" x14ac:dyDescent="0.2">
      <c r="A6" s="154"/>
      <c r="B6" s="177"/>
      <c r="C6" s="177"/>
      <c r="D6" s="183"/>
      <c r="E6" s="36" t="s">
        <v>326</v>
      </c>
      <c r="F6" s="143"/>
      <c r="G6" s="154"/>
      <c r="H6" s="143"/>
      <c r="I6" s="181"/>
    </row>
    <row r="7" spans="1:9" s="4" customFormat="1" ht="11.25" customHeight="1" x14ac:dyDescent="0.15">
      <c r="A7" s="3"/>
      <c r="B7" s="56" t="s">
        <v>156</v>
      </c>
      <c r="C7" s="56" t="s">
        <v>156</v>
      </c>
      <c r="D7" s="56" t="s">
        <v>156</v>
      </c>
      <c r="E7" s="56" t="s">
        <v>156</v>
      </c>
      <c r="F7" s="56" t="s">
        <v>156</v>
      </c>
      <c r="G7" s="56" t="s">
        <v>156</v>
      </c>
      <c r="H7" s="56" t="s">
        <v>156</v>
      </c>
      <c r="I7" s="56" t="s">
        <v>327</v>
      </c>
    </row>
    <row r="8" spans="1:9" s="4" customFormat="1" ht="11.25" customHeight="1" x14ac:dyDescent="0.15">
      <c r="A8" s="12" t="s">
        <v>7</v>
      </c>
      <c r="B8" s="40">
        <v>8910370079.2280006</v>
      </c>
      <c r="C8" s="40">
        <v>194266674</v>
      </c>
      <c r="D8" s="40">
        <v>8716103405.2280006</v>
      </c>
      <c r="E8" s="40">
        <v>979586001.59399998</v>
      </c>
      <c r="F8" s="40">
        <v>8712094256.4169998</v>
      </c>
      <c r="G8" s="40">
        <v>18937788.083000001</v>
      </c>
      <c r="H8" s="40">
        <v>179338034.72799999</v>
      </c>
      <c r="I8" s="93">
        <v>97.8</v>
      </c>
    </row>
    <row r="9" spans="1:9" s="4" customFormat="1" ht="9" customHeight="1" x14ac:dyDescent="0.15">
      <c r="A9" s="5"/>
      <c r="B9" s="40"/>
      <c r="C9" s="40"/>
      <c r="D9" s="40"/>
      <c r="E9" s="40"/>
      <c r="F9" s="40"/>
      <c r="G9" s="40"/>
      <c r="H9" s="40"/>
      <c r="I9" s="93"/>
    </row>
    <row r="10" spans="1:9" s="4" customFormat="1" ht="11.25" customHeight="1" x14ac:dyDescent="0.15">
      <c r="A10" s="12" t="s">
        <v>8</v>
      </c>
      <c r="B10" s="40">
        <v>394694910.25099999</v>
      </c>
      <c r="C10" s="40">
        <v>7844278.6339999996</v>
      </c>
      <c r="D10" s="40">
        <v>386850631.61699998</v>
      </c>
      <c r="E10" s="40">
        <v>45102356.512000002</v>
      </c>
      <c r="F10" s="40">
        <v>386865896.58700001</v>
      </c>
      <c r="G10" s="40">
        <v>1047787.626</v>
      </c>
      <c r="H10" s="40">
        <v>6781226.0379999997</v>
      </c>
      <c r="I10" s="93">
        <v>98</v>
      </c>
    </row>
    <row r="11" spans="1:9" s="4" customFormat="1" ht="11.25" customHeight="1" x14ac:dyDescent="0.15">
      <c r="A11" s="12" t="s">
        <v>9</v>
      </c>
      <c r="B11" s="40">
        <v>88699827.193000004</v>
      </c>
      <c r="C11" s="40">
        <v>1956674.59</v>
      </c>
      <c r="D11" s="40">
        <v>86743152.603</v>
      </c>
      <c r="E11" s="40">
        <v>10019260.111</v>
      </c>
      <c r="F11" s="40">
        <v>86769861.598000005</v>
      </c>
      <c r="G11" s="40">
        <v>89800.138000000006</v>
      </c>
      <c r="H11" s="40">
        <v>1840165.4569999999</v>
      </c>
      <c r="I11" s="93">
        <v>97.8</v>
      </c>
    </row>
    <row r="12" spans="1:9" s="4" customFormat="1" ht="11.25" customHeight="1" x14ac:dyDescent="0.15">
      <c r="A12" s="12" t="s">
        <v>10</v>
      </c>
      <c r="B12" s="40">
        <v>89523134.357999995</v>
      </c>
      <c r="C12" s="40">
        <v>1614211.817</v>
      </c>
      <c r="D12" s="40">
        <v>87908922.540999994</v>
      </c>
      <c r="E12" s="40">
        <v>10335987.869000001</v>
      </c>
      <c r="F12" s="40">
        <v>88006382.857999995</v>
      </c>
      <c r="G12" s="40">
        <v>79152.641000000003</v>
      </c>
      <c r="H12" s="40">
        <v>1437598.8589999999</v>
      </c>
      <c r="I12" s="93">
        <v>98.3</v>
      </c>
    </row>
    <row r="13" spans="1:9" s="4" customFormat="1" ht="11.25" customHeight="1" x14ac:dyDescent="0.15">
      <c r="A13" s="12" t="s">
        <v>11</v>
      </c>
      <c r="B13" s="40">
        <v>164846846.54800001</v>
      </c>
      <c r="C13" s="40">
        <v>5004102.0279999999</v>
      </c>
      <c r="D13" s="40">
        <v>159842744.52000001</v>
      </c>
      <c r="E13" s="40">
        <v>17370584.989999998</v>
      </c>
      <c r="F13" s="40">
        <v>159744784.185</v>
      </c>
      <c r="G13" s="40">
        <v>289983.65100000001</v>
      </c>
      <c r="H13" s="40">
        <v>4812078.7120000003</v>
      </c>
      <c r="I13" s="93">
        <v>96.9</v>
      </c>
    </row>
    <row r="14" spans="1:9" s="4" customFormat="1" ht="11.25" customHeight="1" x14ac:dyDescent="0.15">
      <c r="A14" s="12" t="s">
        <v>12</v>
      </c>
      <c r="B14" s="40">
        <v>68501483.603</v>
      </c>
      <c r="C14" s="40">
        <v>420075.59100000001</v>
      </c>
      <c r="D14" s="40">
        <v>68081408.011999995</v>
      </c>
      <c r="E14" s="40">
        <v>7402549.5290000001</v>
      </c>
      <c r="F14" s="40">
        <v>68023563.041999996</v>
      </c>
      <c r="G14" s="40">
        <v>35217.108999999997</v>
      </c>
      <c r="H14" s="40">
        <v>442703.45199999999</v>
      </c>
      <c r="I14" s="93">
        <v>99.3</v>
      </c>
    </row>
    <row r="15" spans="1:9" s="4" customFormat="1" ht="9" customHeight="1" x14ac:dyDescent="0.15">
      <c r="A15" s="12"/>
      <c r="B15" s="40"/>
      <c r="C15" s="40"/>
      <c r="D15" s="40"/>
      <c r="E15" s="40"/>
      <c r="F15" s="40"/>
      <c r="G15" s="40"/>
      <c r="H15" s="40"/>
      <c r="I15" s="93"/>
    </row>
    <row r="16" spans="1:9" s="4" customFormat="1" ht="11.25" customHeight="1" x14ac:dyDescent="0.15">
      <c r="A16" s="12" t="s">
        <v>13</v>
      </c>
      <c r="B16" s="40">
        <v>84788181.650999993</v>
      </c>
      <c r="C16" s="40">
        <v>1153508.138</v>
      </c>
      <c r="D16" s="40">
        <v>83634673.512999997</v>
      </c>
      <c r="E16" s="40">
        <v>9593752.3200000003</v>
      </c>
      <c r="F16" s="40">
        <v>83579171.466000006</v>
      </c>
      <c r="G16" s="40">
        <v>66563.091</v>
      </c>
      <c r="H16" s="40">
        <v>1142447.094</v>
      </c>
      <c r="I16" s="93">
        <v>98.6</v>
      </c>
    </row>
    <row r="17" spans="1:9" s="4" customFormat="1" ht="11.25" customHeight="1" x14ac:dyDescent="0.15">
      <c r="A17" s="12" t="s">
        <v>14</v>
      </c>
      <c r="B17" s="40">
        <v>151530376.48699999</v>
      </c>
      <c r="C17" s="40">
        <v>3388135.9419999998</v>
      </c>
      <c r="D17" s="40">
        <v>148142240.54499999</v>
      </c>
      <c r="E17" s="40">
        <v>17302894.530000001</v>
      </c>
      <c r="F17" s="40">
        <v>147921129.917</v>
      </c>
      <c r="G17" s="40">
        <v>150816.47899999999</v>
      </c>
      <c r="H17" s="40">
        <v>3458430.091</v>
      </c>
      <c r="I17" s="93">
        <v>97.6</v>
      </c>
    </row>
    <row r="18" spans="1:9" s="4" customFormat="1" ht="11.25" customHeight="1" x14ac:dyDescent="0.15">
      <c r="A18" s="12" t="s">
        <v>15</v>
      </c>
      <c r="B18" s="40">
        <v>157250850.82100001</v>
      </c>
      <c r="C18" s="40">
        <v>3073677.6159999999</v>
      </c>
      <c r="D18" s="40">
        <v>154177173.20500001</v>
      </c>
      <c r="E18" s="40">
        <v>16382347.616</v>
      </c>
      <c r="F18" s="40">
        <v>154061474.382</v>
      </c>
      <c r="G18" s="40">
        <v>107510.379</v>
      </c>
      <c r="H18" s="40">
        <v>3081866.06</v>
      </c>
      <c r="I18" s="93">
        <v>98</v>
      </c>
    </row>
    <row r="19" spans="1:9" s="4" customFormat="1" ht="11.25" customHeight="1" x14ac:dyDescent="0.15">
      <c r="A19" s="12" t="s">
        <v>16</v>
      </c>
      <c r="B19" s="40">
        <v>121626060.118</v>
      </c>
      <c r="C19" s="40">
        <v>2504091.7629999998</v>
      </c>
      <c r="D19" s="40">
        <v>119121968.355</v>
      </c>
      <c r="E19" s="40">
        <v>12665429.68</v>
      </c>
      <c r="F19" s="40">
        <v>119250446.337</v>
      </c>
      <c r="G19" s="40">
        <v>183851.935</v>
      </c>
      <c r="H19" s="40">
        <v>2191761.8459999999</v>
      </c>
      <c r="I19" s="93">
        <v>98</v>
      </c>
    </row>
    <row r="20" spans="1:9" s="4" customFormat="1" ht="11.25" customHeight="1" x14ac:dyDescent="0.15">
      <c r="A20" s="12" t="s">
        <v>17</v>
      </c>
      <c r="B20" s="94">
        <v>137884294.89300001</v>
      </c>
      <c r="C20" s="94">
        <v>1386061.2520000001</v>
      </c>
      <c r="D20" s="95">
        <v>136498233.641</v>
      </c>
      <c r="E20" s="95">
        <v>15145624.727</v>
      </c>
      <c r="F20" s="95">
        <v>136430548.47400001</v>
      </c>
      <c r="G20" s="95">
        <v>119647.83100000001</v>
      </c>
      <c r="H20" s="95">
        <v>1334098.588</v>
      </c>
      <c r="I20" s="96">
        <v>98.9</v>
      </c>
    </row>
    <row r="21" spans="1:9" s="4" customFormat="1" ht="9" customHeight="1" x14ac:dyDescent="0.15">
      <c r="A21" s="12"/>
      <c r="B21" s="40"/>
      <c r="C21" s="40"/>
      <c r="D21" s="40"/>
      <c r="E21" s="40"/>
      <c r="F21" s="40"/>
      <c r="G21" s="40"/>
      <c r="H21" s="40"/>
      <c r="I21" s="93"/>
    </row>
    <row r="22" spans="1:9" s="4" customFormat="1" ht="11.25" customHeight="1" x14ac:dyDescent="0.15">
      <c r="A22" s="12" t="s">
        <v>18</v>
      </c>
      <c r="B22" s="40">
        <v>295727186.22100002</v>
      </c>
      <c r="C22" s="40">
        <v>6990887.273</v>
      </c>
      <c r="D22" s="40">
        <v>288736298.94800001</v>
      </c>
      <c r="E22" s="40">
        <v>27189695.800000001</v>
      </c>
      <c r="F22" s="40">
        <v>288483286.95999998</v>
      </c>
      <c r="G22" s="40">
        <v>621772.36899999995</v>
      </c>
      <c r="H22" s="40">
        <v>6622126.892</v>
      </c>
      <c r="I22" s="93">
        <v>97.6</v>
      </c>
    </row>
    <row r="23" spans="1:9" s="4" customFormat="1" ht="11.25" customHeight="1" x14ac:dyDescent="0.15">
      <c r="A23" s="12" t="s">
        <v>19</v>
      </c>
      <c r="B23" s="40">
        <v>205974688.61399999</v>
      </c>
      <c r="C23" s="40">
        <v>6140107.2359999996</v>
      </c>
      <c r="D23" s="40">
        <v>199834581.37799999</v>
      </c>
      <c r="E23" s="40">
        <v>17978493.699000001</v>
      </c>
      <c r="F23" s="40">
        <v>199501805.90700001</v>
      </c>
      <c r="G23" s="40">
        <v>422359.78499999997</v>
      </c>
      <c r="H23" s="40">
        <v>6050522.9220000003</v>
      </c>
      <c r="I23" s="93">
        <v>96.9</v>
      </c>
    </row>
    <row r="24" spans="1:9" s="4" customFormat="1" ht="11.25" customHeight="1" x14ac:dyDescent="0.15">
      <c r="A24" s="12" t="s">
        <v>20</v>
      </c>
      <c r="B24" s="40">
        <v>1174921503.342</v>
      </c>
      <c r="C24" s="40">
        <v>44665466.677000001</v>
      </c>
      <c r="D24" s="40">
        <v>1130256036.665</v>
      </c>
      <c r="E24" s="40">
        <v>108797975.76000001</v>
      </c>
      <c r="F24" s="40">
        <v>1128548585.839</v>
      </c>
      <c r="G24" s="40">
        <v>6235637.0109999999</v>
      </c>
      <c r="H24" s="40">
        <v>40137280.491999999</v>
      </c>
      <c r="I24" s="93">
        <v>96.1</v>
      </c>
    </row>
    <row r="25" spans="1:9" s="4" customFormat="1" ht="11.25" customHeight="1" x14ac:dyDescent="0.15">
      <c r="A25" s="12" t="s">
        <v>21</v>
      </c>
      <c r="B25" s="40">
        <v>375704480.81999999</v>
      </c>
      <c r="C25" s="40">
        <v>8945942.7280000001</v>
      </c>
      <c r="D25" s="40">
        <v>366758538.09200001</v>
      </c>
      <c r="E25" s="40">
        <v>35850261.604999997</v>
      </c>
      <c r="F25" s="40">
        <v>366325964.62900001</v>
      </c>
      <c r="G25" s="40">
        <v>867768.83100000001</v>
      </c>
      <c r="H25" s="40">
        <v>8510747.3599999994</v>
      </c>
      <c r="I25" s="93">
        <v>97.5</v>
      </c>
    </row>
    <row r="26" spans="1:9" s="4" customFormat="1" ht="11.25" customHeight="1" x14ac:dyDescent="0.15">
      <c r="A26" s="12" t="s">
        <v>22</v>
      </c>
      <c r="B26" s="40">
        <v>182404787.20699999</v>
      </c>
      <c r="C26" s="40">
        <v>1688983.49</v>
      </c>
      <c r="D26" s="40">
        <v>180715803.71699998</v>
      </c>
      <c r="E26" s="40">
        <v>21018597.162</v>
      </c>
      <c r="F26" s="40">
        <v>180628119.866</v>
      </c>
      <c r="G26" s="40">
        <v>190206.97500000001</v>
      </c>
      <c r="H26" s="40">
        <v>1586460.3659999999</v>
      </c>
      <c r="I26" s="93">
        <v>99</v>
      </c>
    </row>
    <row r="27" spans="1:9" s="4" customFormat="1" ht="9" customHeight="1" x14ac:dyDescent="0.15">
      <c r="A27" s="12"/>
      <c r="B27" s="40"/>
      <c r="C27" s="40"/>
      <c r="D27" s="40"/>
      <c r="E27" s="40"/>
      <c r="F27" s="40"/>
      <c r="G27" s="40"/>
      <c r="H27" s="40"/>
      <c r="I27" s="93"/>
    </row>
    <row r="28" spans="1:9" s="4" customFormat="1" ht="11.25" customHeight="1" x14ac:dyDescent="0.15">
      <c r="A28" s="12" t="s">
        <v>23</v>
      </c>
      <c r="B28" s="40">
        <v>101222705.095</v>
      </c>
      <c r="C28" s="40">
        <v>1039515.108</v>
      </c>
      <c r="D28" s="40">
        <v>100183189.987</v>
      </c>
      <c r="E28" s="40">
        <v>13246308.642000001</v>
      </c>
      <c r="F28" s="40">
        <v>100261506.031</v>
      </c>
      <c r="G28" s="40">
        <v>83154.096000000005</v>
      </c>
      <c r="H28" s="40">
        <v>878044.96799999999</v>
      </c>
      <c r="I28" s="93">
        <v>99.1</v>
      </c>
    </row>
    <row r="29" spans="1:9" s="4" customFormat="1" ht="11.25" customHeight="1" x14ac:dyDescent="0.15">
      <c r="A29" s="12" t="s">
        <v>24</v>
      </c>
      <c r="B29" s="40">
        <v>104024404.845</v>
      </c>
      <c r="C29" s="40">
        <v>943157.41099999996</v>
      </c>
      <c r="D29" s="40">
        <v>103081247.434</v>
      </c>
      <c r="E29" s="40">
        <v>13037372.991</v>
      </c>
      <c r="F29" s="40">
        <v>103140813.994</v>
      </c>
      <c r="G29" s="40">
        <v>120738.56600000001</v>
      </c>
      <c r="H29" s="40">
        <v>762852.28500000003</v>
      </c>
      <c r="I29" s="93">
        <v>99.2</v>
      </c>
    </row>
    <row r="30" spans="1:9" s="4" customFormat="1" ht="11.25" customHeight="1" x14ac:dyDescent="0.15">
      <c r="A30" s="12" t="s">
        <v>25</v>
      </c>
      <c r="B30" s="40">
        <v>68666894.693000004</v>
      </c>
      <c r="C30" s="40">
        <v>864077.94</v>
      </c>
      <c r="D30" s="40">
        <v>67802816.753000006</v>
      </c>
      <c r="E30" s="40">
        <v>8487281.6640000008</v>
      </c>
      <c r="F30" s="40">
        <v>67848894.590000004</v>
      </c>
      <c r="G30" s="40">
        <v>85177.452999999994</v>
      </c>
      <c r="H30" s="40">
        <v>732822.65</v>
      </c>
      <c r="I30" s="93">
        <v>98.8</v>
      </c>
    </row>
    <row r="31" spans="1:9" s="4" customFormat="1" ht="11.25" customHeight="1" x14ac:dyDescent="0.15">
      <c r="A31" s="12" t="s">
        <v>26</v>
      </c>
      <c r="B31" s="40">
        <v>57295359.43</v>
      </c>
      <c r="C31" s="40">
        <v>1101657.3559999999</v>
      </c>
      <c r="D31" s="40">
        <v>56193702.074000001</v>
      </c>
      <c r="E31" s="40">
        <v>6023398.1320000002</v>
      </c>
      <c r="F31" s="40">
        <v>56161140.189000003</v>
      </c>
      <c r="G31" s="40">
        <v>49684.451000000001</v>
      </c>
      <c r="H31" s="40">
        <v>1084534.79</v>
      </c>
      <c r="I31" s="93">
        <v>98</v>
      </c>
    </row>
    <row r="32" spans="1:9" s="4" customFormat="1" ht="11.25" customHeight="1" x14ac:dyDescent="0.15">
      <c r="A32" s="12" t="s">
        <v>27</v>
      </c>
      <c r="B32" s="40">
        <v>147314582.58700001</v>
      </c>
      <c r="C32" s="40">
        <v>1530344.18</v>
      </c>
      <c r="D32" s="40">
        <v>145784238.40700001</v>
      </c>
      <c r="E32" s="40">
        <v>16700862.025</v>
      </c>
      <c r="F32" s="40">
        <v>145747108.127</v>
      </c>
      <c r="G32" s="40">
        <v>124126.704</v>
      </c>
      <c r="H32" s="40">
        <v>1443347.7560000001</v>
      </c>
      <c r="I32" s="93">
        <v>98.9</v>
      </c>
    </row>
    <row r="33" spans="1:9" s="4" customFormat="1" ht="9" customHeight="1" x14ac:dyDescent="0.15">
      <c r="A33" s="12"/>
      <c r="B33" s="40"/>
      <c r="C33" s="40"/>
      <c r="D33" s="40"/>
      <c r="E33" s="40"/>
      <c r="F33" s="40"/>
      <c r="G33" s="40"/>
      <c r="H33" s="40"/>
      <c r="I33" s="93"/>
    </row>
    <row r="34" spans="1:9" s="4" customFormat="1" ht="11.25" customHeight="1" x14ac:dyDescent="0.15">
      <c r="A34" s="12" t="s">
        <v>28</v>
      </c>
      <c r="B34" s="40">
        <v>174137217.17699999</v>
      </c>
      <c r="C34" s="40">
        <v>2988634.3879999998</v>
      </c>
      <c r="D34" s="40">
        <v>171148582.78899997</v>
      </c>
      <c r="E34" s="40">
        <v>21397355.015999999</v>
      </c>
      <c r="F34" s="40">
        <v>171188380.91100001</v>
      </c>
      <c r="G34" s="40">
        <v>232818.67499999999</v>
      </c>
      <c r="H34" s="40">
        <v>2716017.591</v>
      </c>
      <c r="I34" s="93">
        <v>98.3</v>
      </c>
    </row>
    <row r="35" spans="1:9" s="4" customFormat="1" ht="11.25" customHeight="1" x14ac:dyDescent="0.15">
      <c r="A35" s="12" t="s">
        <v>29</v>
      </c>
      <c r="B35" s="40">
        <v>242460892.48100001</v>
      </c>
      <c r="C35" s="40">
        <v>4305790.1310000001</v>
      </c>
      <c r="D35" s="40">
        <v>238155102.34999999</v>
      </c>
      <c r="E35" s="40">
        <v>27177184.859999999</v>
      </c>
      <c r="F35" s="40">
        <v>238169831.48500001</v>
      </c>
      <c r="G35" s="40">
        <v>452811.91399999999</v>
      </c>
      <c r="H35" s="40">
        <v>3838249.0819999999</v>
      </c>
      <c r="I35" s="93">
        <v>98.2</v>
      </c>
    </row>
    <row r="36" spans="1:9" s="4" customFormat="1" ht="11.25" customHeight="1" x14ac:dyDescent="0.15">
      <c r="A36" s="12" t="s">
        <v>30</v>
      </c>
      <c r="B36" s="40">
        <v>601735062.81400001</v>
      </c>
      <c r="C36" s="40">
        <v>8536312.898</v>
      </c>
      <c r="D36" s="40">
        <v>593198749.91600001</v>
      </c>
      <c r="E36" s="40">
        <v>72698406.245000005</v>
      </c>
      <c r="F36" s="40">
        <v>592898825.56599998</v>
      </c>
      <c r="G36" s="40">
        <v>1197296.111</v>
      </c>
      <c r="H36" s="40">
        <v>7638941.1370000001</v>
      </c>
      <c r="I36" s="93">
        <v>98.5</v>
      </c>
    </row>
    <row r="37" spans="1:9" s="4" customFormat="1" ht="11.25" customHeight="1" x14ac:dyDescent="0.15">
      <c r="A37" s="12" t="s">
        <v>31</v>
      </c>
      <c r="B37" s="40">
        <v>119830318.20999999</v>
      </c>
      <c r="C37" s="40">
        <v>2722792.827</v>
      </c>
      <c r="D37" s="40">
        <v>117107525.38299999</v>
      </c>
      <c r="E37" s="40">
        <v>13763290.659</v>
      </c>
      <c r="F37" s="40">
        <v>117126272.921</v>
      </c>
      <c r="G37" s="40">
        <v>309293.55499999999</v>
      </c>
      <c r="H37" s="40">
        <v>2394751.7340000002</v>
      </c>
      <c r="I37" s="93">
        <v>97.7</v>
      </c>
    </row>
    <row r="38" spans="1:9" s="4" customFormat="1" ht="11.25" customHeight="1" x14ac:dyDescent="0.15">
      <c r="A38" s="12" t="s">
        <v>32</v>
      </c>
      <c r="B38" s="40">
        <v>80511538.191</v>
      </c>
      <c r="C38" s="40">
        <v>1015184.091</v>
      </c>
      <c r="D38" s="40">
        <v>79496354.099999994</v>
      </c>
      <c r="E38" s="40">
        <v>9224061.2540000007</v>
      </c>
      <c r="F38" s="40">
        <v>79514710.083000004</v>
      </c>
      <c r="G38" s="40">
        <v>107794.78200000001</v>
      </c>
      <c r="H38" s="40">
        <v>889033.326</v>
      </c>
      <c r="I38" s="93">
        <v>98.8</v>
      </c>
    </row>
    <row r="39" spans="1:9" s="4" customFormat="1" ht="9" customHeight="1" x14ac:dyDescent="0.15">
      <c r="A39" s="12"/>
      <c r="B39" s="40"/>
      <c r="C39" s="40"/>
      <c r="D39" s="40"/>
      <c r="E39" s="40"/>
      <c r="F39" s="40"/>
      <c r="G39" s="40"/>
      <c r="H39" s="40"/>
      <c r="I39" s="93"/>
    </row>
    <row r="40" spans="1:9" s="4" customFormat="1" ht="11.25" customHeight="1" x14ac:dyDescent="0.15">
      <c r="A40" s="12" t="s">
        <v>33</v>
      </c>
      <c r="B40" s="40">
        <v>207705797.14700001</v>
      </c>
      <c r="C40" s="40">
        <v>2923740.3190000001</v>
      </c>
      <c r="D40" s="40">
        <v>204782056.82800001</v>
      </c>
      <c r="E40" s="40">
        <v>23929488.577</v>
      </c>
      <c r="F40" s="40">
        <v>204785084.03600001</v>
      </c>
      <c r="G40" s="40">
        <v>172924.96400000001</v>
      </c>
      <c r="H40" s="40">
        <v>2747788.1469999999</v>
      </c>
      <c r="I40" s="93">
        <v>98.6</v>
      </c>
    </row>
    <row r="41" spans="1:9" s="4" customFormat="1" ht="11.25" customHeight="1" x14ac:dyDescent="0.15">
      <c r="A41" s="12" t="s">
        <v>34</v>
      </c>
      <c r="B41" s="40">
        <v>796680400.78699994</v>
      </c>
      <c r="C41" s="40">
        <v>21992795.353</v>
      </c>
      <c r="D41" s="40">
        <v>774687605.4339999</v>
      </c>
      <c r="E41" s="40">
        <v>84886411.989999995</v>
      </c>
      <c r="F41" s="40">
        <v>773782741.97800004</v>
      </c>
      <c r="G41" s="40">
        <v>1617420.0870000001</v>
      </c>
      <c r="H41" s="40">
        <v>21280238.721999999</v>
      </c>
      <c r="I41" s="93">
        <v>97.1</v>
      </c>
    </row>
    <row r="42" spans="1:9" s="4" customFormat="1" ht="11.25" customHeight="1" x14ac:dyDescent="0.15">
      <c r="A42" s="12" t="s">
        <v>35</v>
      </c>
      <c r="B42" s="40">
        <v>347935269.71899998</v>
      </c>
      <c r="C42" s="40">
        <v>6122504.8020000001</v>
      </c>
      <c r="D42" s="40">
        <v>341812764.917</v>
      </c>
      <c r="E42" s="40">
        <v>40814732.258000001</v>
      </c>
      <c r="F42" s="40">
        <v>342135321.01800001</v>
      </c>
      <c r="G42" s="40">
        <v>564008.66299999994</v>
      </c>
      <c r="H42" s="40">
        <v>5235940.0379999997</v>
      </c>
      <c r="I42" s="93">
        <v>98.3</v>
      </c>
    </row>
    <row r="43" spans="1:9" s="4" customFormat="1" ht="11.25" customHeight="1" x14ac:dyDescent="0.15">
      <c r="A43" s="12" t="s">
        <v>36</v>
      </c>
      <c r="B43" s="40">
        <v>68718978.672999993</v>
      </c>
      <c r="C43" s="40">
        <v>1313491.6240000001</v>
      </c>
      <c r="D43" s="40">
        <v>67405487.048999995</v>
      </c>
      <c r="E43" s="40">
        <v>7321242.8640000001</v>
      </c>
      <c r="F43" s="40">
        <v>67481219.269999996</v>
      </c>
      <c r="G43" s="40">
        <v>108531.38800000001</v>
      </c>
      <c r="H43" s="40">
        <v>1129228.0149999999</v>
      </c>
      <c r="I43" s="93">
        <v>98.2</v>
      </c>
    </row>
    <row r="44" spans="1:9" s="4" customFormat="1" ht="11.25" customHeight="1" x14ac:dyDescent="0.15">
      <c r="A44" s="12" t="s">
        <v>37</v>
      </c>
      <c r="B44" s="40">
        <v>64101188.539999999</v>
      </c>
      <c r="C44" s="40">
        <v>974230.25</v>
      </c>
      <c r="D44" s="40">
        <v>63126958.289999999</v>
      </c>
      <c r="E44" s="40">
        <v>7128742.926</v>
      </c>
      <c r="F44" s="40">
        <v>63183733.163999997</v>
      </c>
      <c r="G44" s="40">
        <v>134961.11900000001</v>
      </c>
      <c r="H44" s="40">
        <v>782494.25699999998</v>
      </c>
      <c r="I44" s="93">
        <v>98.6</v>
      </c>
    </row>
    <row r="45" spans="1:9" s="4" customFormat="1" ht="9" customHeight="1" x14ac:dyDescent="0.15">
      <c r="A45" s="12"/>
      <c r="B45" s="40"/>
      <c r="C45" s="40"/>
      <c r="D45" s="40"/>
      <c r="E45" s="40"/>
      <c r="F45" s="40"/>
      <c r="G45" s="40"/>
      <c r="H45" s="40"/>
      <c r="I45" s="93"/>
    </row>
    <row r="46" spans="1:9" s="4" customFormat="1" ht="11.25" customHeight="1" x14ac:dyDescent="0.15">
      <c r="A46" s="12" t="s">
        <v>38</v>
      </c>
      <c r="B46" s="40">
        <v>42393902.645999998</v>
      </c>
      <c r="C46" s="40">
        <v>390830.16100000002</v>
      </c>
      <c r="D46" s="40">
        <v>42003072.484999999</v>
      </c>
      <c r="E46" s="40">
        <v>4905535.84</v>
      </c>
      <c r="F46" s="40">
        <v>41980758.428999998</v>
      </c>
      <c r="G46" s="40">
        <v>19986.476999999999</v>
      </c>
      <c r="H46" s="40">
        <v>393157.74</v>
      </c>
      <c r="I46" s="93">
        <v>99</v>
      </c>
    </row>
    <row r="47" spans="1:9" s="4" customFormat="1" ht="11.25" customHeight="1" x14ac:dyDescent="0.15">
      <c r="A47" s="12" t="s">
        <v>39</v>
      </c>
      <c r="B47" s="40">
        <v>55392645.373000003</v>
      </c>
      <c r="C47" s="40">
        <v>550637.23899999994</v>
      </c>
      <c r="D47" s="40">
        <v>54842008.134000003</v>
      </c>
      <c r="E47" s="40">
        <v>6861533.5530000003</v>
      </c>
      <c r="F47" s="40">
        <v>54832649.814000003</v>
      </c>
      <c r="G47" s="40">
        <v>26047.031999999999</v>
      </c>
      <c r="H47" s="40">
        <v>533948.527</v>
      </c>
      <c r="I47" s="93">
        <v>99</v>
      </c>
    </row>
    <row r="48" spans="1:9" s="4" customFormat="1" ht="11.25" customHeight="1" x14ac:dyDescent="0.15">
      <c r="A48" s="12" t="s">
        <v>40</v>
      </c>
      <c r="B48" s="40">
        <v>166261769.627</v>
      </c>
      <c r="C48" s="40">
        <v>3747141.6749999998</v>
      </c>
      <c r="D48" s="40">
        <v>162514627.95199999</v>
      </c>
      <c r="E48" s="40">
        <v>20011856.440000001</v>
      </c>
      <c r="F48" s="40">
        <v>162411376.088</v>
      </c>
      <c r="G48" s="40">
        <v>318841.364</v>
      </c>
      <c r="H48" s="40">
        <v>3531552.1749999998</v>
      </c>
      <c r="I48" s="93">
        <v>97.7</v>
      </c>
    </row>
    <row r="49" spans="1:9" s="4" customFormat="1" ht="11.25" customHeight="1" x14ac:dyDescent="0.15">
      <c r="A49" s="12" t="s">
        <v>41</v>
      </c>
      <c r="B49" s="40">
        <v>249368048.77900001</v>
      </c>
      <c r="C49" s="40">
        <v>6312107.5880000005</v>
      </c>
      <c r="D49" s="40">
        <v>243055941.19100001</v>
      </c>
      <c r="E49" s="40">
        <v>29687359.600000001</v>
      </c>
      <c r="F49" s="40">
        <v>243416116.373</v>
      </c>
      <c r="G49" s="40">
        <v>636446.424</v>
      </c>
      <c r="H49" s="40">
        <v>5315485.9819999998</v>
      </c>
      <c r="I49" s="93">
        <v>97.6</v>
      </c>
    </row>
    <row r="50" spans="1:9" s="4" customFormat="1" ht="11.25" customHeight="1" x14ac:dyDescent="0.15">
      <c r="A50" s="12" t="s">
        <v>42</v>
      </c>
      <c r="B50" s="40">
        <v>102206903.358</v>
      </c>
      <c r="C50" s="40">
        <v>1369129.1669999999</v>
      </c>
      <c r="D50" s="40">
        <v>100837774.191</v>
      </c>
      <c r="E50" s="40">
        <v>13449938.627</v>
      </c>
      <c r="F50" s="40">
        <v>100896497.93099999</v>
      </c>
      <c r="G50" s="40">
        <v>98717.478000000003</v>
      </c>
      <c r="H50" s="40">
        <v>1211687.949</v>
      </c>
      <c r="I50" s="93">
        <v>98.7</v>
      </c>
    </row>
    <row r="51" spans="1:9" s="4" customFormat="1" ht="9" customHeight="1" x14ac:dyDescent="0.15">
      <c r="A51" s="12"/>
      <c r="B51" s="40"/>
      <c r="C51" s="40"/>
      <c r="D51" s="40"/>
      <c r="E51" s="40"/>
      <c r="F51" s="40"/>
      <c r="G51" s="40"/>
      <c r="H51" s="40"/>
      <c r="I51" s="93"/>
    </row>
    <row r="52" spans="1:9" s="4" customFormat="1" ht="11.25" customHeight="1" x14ac:dyDescent="0.15">
      <c r="A52" s="12" t="s">
        <v>43</v>
      </c>
      <c r="B52" s="40">
        <v>60181533.408</v>
      </c>
      <c r="C52" s="40">
        <v>1452293.7209999999</v>
      </c>
      <c r="D52" s="40">
        <v>58729239.686999999</v>
      </c>
      <c r="E52" s="40">
        <v>7531652.4689999996</v>
      </c>
      <c r="F52" s="40">
        <v>58673398.512000002</v>
      </c>
      <c r="G52" s="40">
        <v>132043.18299999999</v>
      </c>
      <c r="H52" s="40">
        <v>1376091.713</v>
      </c>
      <c r="I52" s="93">
        <v>97.5</v>
      </c>
    </row>
    <row r="53" spans="1:9" s="4" customFormat="1" ht="11.25" customHeight="1" x14ac:dyDescent="0.15">
      <c r="A53" s="12" t="s">
        <v>44</v>
      </c>
      <c r="B53" s="40">
        <v>88323704.458000004</v>
      </c>
      <c r="C53" s="40">
        <v>1445049.486</v>
      </c>
      <c r="D53" s="40">
        <v>86878654.972000003</v>
      </c>
      <c r="E53" s="40">
        <v>10583921.608999999</v>
      </c>
      <c r="F53" s="40">
        <v>86923987.542999998</v>
      </c>
      <c r="G53" s="40">
        <v>135875.51300000001</v>
      </c>
      <c r="H53" s="40">
        <v>1263841.402</v>
      </c>
      <c r="I53" s="93">
        <v>98.4</v>
      </c>
    </row>
    <row r="54" spans="1:9" s="4" customFormat="1" ht="11.25" customHeight="1" x14ac:dyDescent="0.15">
      <c r="A54" s="12" t="s">
        <v>45</v>
      </c>
      <c r="B54" s="40">
        <v>114295752.98199999</v>
      </c>
      <c r="C54" s="40">
        <v>1541516.0349999999</v>
      </c>
      <c r="D54" s="40">
        <v>112754236.947</v>
      </c>
      <c r="E54" s="40">
        <v>13901777.865</v>
      </c>
      <c r="F54" s="40">
        <v>112619836.714</v>
      </c>
      <c r="G54" s="40">
        <v>133100.875</v>
      </c>
      <c r="H54" s="40">
        <v>1542815.3929999999</v>
      </c>
      <c r="I54" s="93">
        <v>98.5</v>
      </c>
    </row>
    <row r="55" spans="1:9" s="4" customFormat="1" ht="11.25" customHeight="1" x14ac:dyDescent="0.15">
      <c r="A55" s="12" t="s">
        <v>46</v>
      </c>
      <c r="B55" s="40">
        <v>56845371.597999997</v>
      </c>
      <c r="C55" s="40">
        <v>961815.10499999998</v>
      </c>
      <c r="D55" s="40">
        <v>55883556.493000001</v>
      </c>
      <c r="E55" s="40">
        <v>6822337.4009999996</v>
      </c>
      <c r="F55" s="40">
        <v>55852510.538999997</v>
      </c>
      <c r="G55" s="40">
        <v>107275.49800000001</v>
      </c>
      <c r="H55" s="40">
        <v>885585.56099999999</v>
      </c>
      <c r="I55" s="93">
        <v>98.3</v>
      </c>
    </row>
    <row r="56" spans="1:9" s="4" customFormat="1" ht="11.25" customHeight="1" x14ac:dyDescent="0.15">
      <c r="A56" s="12" t="s">
        <v>47</v>
      </c>
      <c r="B56" s="40">
        <v>417181398.41399997</v>
      </c>
      <c r="C56" s="40">
        <v>8347696.216</v>
      </c>
      <c r="D56" s="40">
        <v>408833702.19799995</v>
      </c>
      <c r="E56" s="40">
        <v>49634842.744000003</v>
      </c>
      <c r="F56" s="40">
        <v>408451131.662</v>
      </c>
      <c r="G56" s="40">
        <v>658059.45600000001</v>
      </c>
      <c r="H56" s="40">
        <v>8072207.2960000001</v>
      </c>
      <c r="I56" s="93">
        <v>97.9</v>
      </c>
    </row>
    <row r="57" spans="1:9" s="4" customFormat="1" ht="9" customHeight="1" x14ac:dyDescent="0.15">
      <c r="A57" s="12"/>
      <c r="B57" s="40"/>
      <c r="C57" s="40"/>
      <c r="D57" s="40"/>
      <c r="E57" s="40"/>
      <c r="F57" s="40"/>
      <c r="G57" s="40"/>
      <c r="H57" s="40"/>
      <c r="I57" s="93"/>
    </row>
    <row r="58" spans="1:9" s="4" customFormat="1" ht="11.25" customHeight="1" x14ac:dyDescent="0.15">
      <c r="A58" s="12" t="s">
        <v>48</v>
      </c>
      <c r="B58" s="40">
        <v>62836221.046999998</v>
      </c>
      <c r="C58" s="40">
        <v>1371178.04</v>
      </c>
      <c r="D58" s="40">
        <v>61465043.006999999</v>
      </c>
      <c r="E58" s="40">
        <v>7677069.4390000002</v>
      </c>
      <c r="F58" s="40">
        <v>61543677.202</v>
      </c>
      <c r="G58" s="40">
        <v>79017.384000000005</v>
      </c>
      <c r="H58" s="40">
        <v>1213526.4609999999</v>
      </c>
      <c r="I58" s="93">
        <v>97.9</v>
      </c>
    </row>
    <row r="59" spans="1:9" s="4" customFormat="1" ht="11.25" customHeight="1" x14ac:dyDescent="0.15">
      <c r="A59" s="12" t="s">
        <v>49</v>
      </c>
      <c r="B59" s="40">
        <v>97578231.285999998</v>
      </c>
      <c r="C59" s="40">
        <v>2137075.273</v>
      </c>
      <c r="D59" s="40">
        <v>95441156.012999997</v>
      </c>
      <c r="E59" s="40">
        <v>11710002.432</v>
      </c>
      <c r="F59" s="40">
        <v>95376164.916999996</v>
      </c>
      <c r="G59" s="40">
        <v>128160.177</v>
      </c>
      <c r="H59" s="40">
        <v>2073906.192</v>
      </c>
      <c r="I59" s="93">
        <v>97.7</v>
      </c>
    </row>
    <row r="60" spans="1:9" s="4" customFormat="1" ht="11.25" customHeight="1" x14ac:dyDescent="0.15">
      <c r="A60" s="12" t="s">
        <v>50</v>
      </c>
      <c r="B60" s="40">
        <v>131708824.538</v>
      </c>
      <c r="C60" s="40">
        <v>2648113.2349999999</v>
      </c>
      <c r="D60" s="40">
        <v>129060711.303</v>
      </c>
      <c r="E60" s="40">
        <v>14869004.540999999</v>
      </c>
      <c r="F60" s="40">
        <v>129127590.876</v>
      </c>
      <c r="G60" s="40">
        <v>148329.36600000001</v>
      </c>
      <c r="H60" s="40">
        <v>2432904.2960000001</v>
      </c>
      <c r="I60" s="93">
        <v>98</v>
      </c>
    </row>
    <row r="61" spans="1:9" s="4" customFormat="1" ht="11.25" customHeight="1" x14ac:dyDescent="0.15">
      <c r="A61" s="12" t="s">
        <v>51</v>
      </c>
      <c r="B61" s="40">
        <v>90062146.862000003</v>
      </c>
      <c r="C61" s="40">
        <v>2256526.7409999999</v>
      </c>
      <c r="D61" s="40">
        <v>87805620.121000007</v>
      </c>
      <c r="E61" s="40">
        <v>10490526.044</v>
      </c>
      <c r="F61" s="40">
        <v>87747595.490999997</v>
      </c>
      <c r="G61" s="40">
        <v>98329.402000000002</v>
      </c>
      <c r="H61" s="40">
        <v>2216221.969</v>
      </c>
      <c r="I61" s="93">
        <v>97.4</v>
      </c>
    </row>
    <row r="62" spans="1:9" s="4" customFormat="1" ht="11.25" customHeight="1" x14ac:dyDescent="0.15">
      <c r="A62" s="12" t="s">
        <v>52</v>
      </c>
      <c r="B62" s="40">
        <v>80211479.298999995</v>
      </c>
      <c r="C62" s="40">
        <v>1380440.419</v>
      </c>
      <c r="D62" s="40">
        <v>78831038.879999995</v>
      </c>
      <c r="E62" s="40">
        <v>9655857.2149999999</v>
      </c>
      <c r="F62" s="40">
        <v>78783446.650000006</v>
      </c>
      <c r="G62" s="40">
        <v>102471.21400000001</v>
      </c>
      <c r="H62" s="40">
        <v>1325561.4350000001</v>
      </c>
      <c r="I62" s="93">
        <v>98.2</v>
      </c>
    </row>
    <row r="63" spans="1:9" s="4" customFormat="1" ht="9" customHeight="1" x14ac:dyDescent="0.15">
      <c r="A63" s="12"/>
      <c r="B63" s="40"/>
      <c r="C63" s="40"/>
      <c r="D63" s="40"/>
      <c r="E63" s="40"/>
      <c r="F63" s="40"/>
      <c r="G63" s="40"/>
      <c r="H63" s="40"/>
      <c r="I63" s="93"/>
    </row>
    <row r="64" spans="1:9" s="4" customFormat="1" ht="11.25" customHeight="1" x14ac:dyDescent="0.15">
      <c r="A64" s="12" t="s">
        <v>53</v>
      </c>
      <c r="B64" s="40">
        <v>124451791.558</v>
      </c>
      <c r="C64" s="40">
        <v>2494496.7659999998</v>
      </c>
      <c r="D64" s="40">
        <v>121957294.792</v>
      </c>
      <c r="E64" s="40">
        <v>14232606.017999999</v>
      </c>
      <c r="F64" s="40">
        <v>122053888.836</v>
      </c>
      <c r="G64" s="40">
        <v>136924.47899999999</v>
      </c>
      <c r="H64" s="40">
        <v>2260978.2429999998</v>
      </c>
      <c r="I64" s="93">
        <v>98.1</v>
      </c>
    </row>
    <row r="65" spans="1:9" s="4" customFormat="1" ht="11.25" customHeight="1" x14ac:dyDescent="0.15">
      <c r="A65" s="12" t="s">
        <v>54</v>
      </c>
      <c r="B65" s="40">
        <v>94651131.479000002</v>
      </c>
      <c r="C65" s="40">
        <v>710193.68</v>
      </c>
      <c r="D65" s="40">
        <v>93940937.798999995</v>
      </c>
      <c r="E65" s="40">
        <v>9568227.7440000009</v>
      </c>
      <c r="F65" s="40">
        <v>93837023.430000007</v>
      </c>
      <c r="G65" s="40">
        <v>109344.382</v>
      </c>
      <c r="H65" s="40">
        <v>704763.66700000002</v>
      </c>
      <c r="I65" s="93">
        <v>99.1</v>
      </c>
    </row>
    <row r="66" spans="1:9" ht="9.75" customHeight="1" thickBot="1" x14ac:dyDescent="0.2">
      <c r="A66" s="97"/>
      <c r="B66" s="75"/>
      <c r="C66" s="75"/>
      <c r="D66" s="75"/>
      <c r="E66" s="75"/>
      <c r="F66" s="75"/>
      <c r="G66" s="75"/>
      <c r="H66" s="75"/>
      <c r="I66" s="98"/>
    </row>
    <row r="67" spans="1:9" ht="4.5" customHeight="1" x14ac:dyDescent="0.15">
      <c r="A67" s="99"/>
      <c r="B67" s="99"/>
      <c r="C67" s="99"/>
      <c r="D67" s="99"/>
      <c r="E67" s="99"/>
      <c r="F67" s="99"/>
      <c r="G67" s="99"/>
      <c r="H67" s="99"/>
      <c r="I67" s="100"/>
    </row>
    <row r="68" spans="1:9" ht="11.25" customHeight="1" x14ac:dyDescent="0.15">
      <c r="A68" s="4" t="s">
        <v>328</v>
      </c>
    </row>
    <row r="69" spans="1:9" ht="11.25" customHeight="1" x14ac:dyDescent="0.15">
      <c r="A69" s="48" t="s">
        <v>329</v>
      </c>
    </row>
    <row r="70" spans="1:9" ht="11.25" customHeight="1" x14ac:dyDescent="0.15">
      <c r="A70" s="48" t="s">
        <v>330</v>
      </c>
    </row>
    <row r="71" spans="1:9" ht="11.25" customHeight="1" x14ac:dyDescent="0.15">
      <c r="A71" s="101" t="s">
        <v>331</v>
      </c>
    </row>
    <row r="72" spans="1:9" ht="11.25" customHeight="1" x14ac:dyDescent="0.15">
      <c r="A72" s="48" t="s">
        <v>332</v>
      </c>
    </row>
  </sheetData>
  <mergeCells count="10">
    <mergeCell ref="A1:I1"/>
    <mergeCell ref="A4:A6"/>
    <mergeCell ref="B4:E4"/>
    <mergeCell ref="F4:F6"/>
    <mergeCell ref="G4:G6"/>
    <mergeCell ref="H4:H6"/>
    <mergeCell ref="I4:I6"/>
    <mergeCell ref="B5:B6"/>
    <mergeCell ref="C5:C6"/>
    <mergeCell ref="D5:D6"/>
  </mergeCells>
  <phoneticPr fontId="1"/>
  <pageMargins left="0.59055118110236215" right="0.59055118110236215" top="0.6692913385826772" bottom="0.6692913385826772" header="0.39370078740157483" footer="0.39370078740157483"/>
  <pageSetup paperSize="9" scale="97" fitToHeight="0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KA75"/>
  <sheetViews>
    <sheetView zoomScaleNormal="100" zoomScaleSheetLayoutView="100" workbookViewId="0"/>
  </sheetViews>
  <sheetFormatPr defaultRowHeight="13.5" x14ac:dyDescent="0.15"/>
  <cols>
    <col min="1" max="1" width="10.625" style="49" customWidth="1"/>
    <col min="2" max="4" width="16.125" style="49" customWidth="1"/>
    <col min="5" max="6" width="16.375" style="49" customWidth="1"/>
    <col min="7" max="12" width="15.375" style="49" customWidth="1"/>
    <col min="13" max="13" width="10.625" style="49" customWidth="1"/>
    <col min="14" max="15" width="13.125" style="49" customWidth="1"/>
    <col min="16" max="17" width="14.375" style="49" customWidth="1"/>
    <col min="18" max="19" width="13.125" style="49" customWidth="1"/>
    <col min="20" max="25" width="15.375" style="49" customWidth="1"/>
    <col min="26" max="26" width="10.625" style="49" customWidth="1"/>
    <col min="27" max="31" width="16.125" style="49" customWidth="1"/>
    <col min="32" max="38" width="13.125" style="49" customWidth="1"/>
    <col min="39" max="39" width="10.625" style="49" customWidth="1"/>
    <col min="40" max="42" width="11.625" style="49" customWidth="1"/>
    <col min="43" max="45" width="15.375" style="49" customWidth="1"/>
    <col min="46" max="48" width="12.375" style="49" customWidth="1"/>
    <col min="49" max="49" width="13.625" style="49" customWidth="1"/>
    <col min="50" max="50" width="13.875" style="49" customWidth="1"/>
    <col min="51" max="51" width="13.625" style="49" customWidth="1"/>
    <col min="52" max="52" width="13.875" style="49" customWidth="1"/>
    <col min="53" max="53" width="10.625" style="49" customWidth="1"/>
    <col min="54" max="54" width="16.125" style="49" customWidth="1"/>
    <col min="55" max="55" width="16.375" style="49" customWidth="1"/>
    <col min="56" max="56" width="16.125" style="49" customWidth="1"/>
    <col min="57" max="57" width="16.375" style="49" customWidth="1"/>
    <col min="58" max="58" width="16.125" style="49" customWidth="1"/>
    <col min="59" max="64" width="15.375" style="49" customWidth="1"/>
    <col min="65" max="65" width="10.625" style="49" customWidth="1"/>
    <col min="66" max="72" width="11.625" style="49" customWidth="1"/>
    <col min="73" max="74" width="11.625" customWidth="1"/>
    <col min="75" max="75" width="11.375" customWidth="1"/>
    <col min="76" max="76" width="11.625" customWidth="1"/>
    <col min="77" max="77" width="11.375" customWidth="1"/>
    <col min="78" max="78" width="11.625" customWidth="1"/>
    <col min="79" max="79" width="11.375" customWidth="1"/>
    <col min="80" max="80" width="11.625" customWidth="1"/>
    <col min="81" max="81" width="10.625" style="49" customWidth="1"/>
    <col min="82" max="83" width="13.375" style="49" customWidth="1"/>
    <col min="84" max="85" width="13.875" style="49" customWidth="1"/>
    <col min="86" max="87" width="13.375" style="49" customWidth="1"/>
    <col min="88" max="93" width="15.375" style="49" customWidth="1"/>
    <col min="94" max="94" width="10.625" style="49" customWidth="1"/>
    <col min="95" max="96" width="13.125" style="49" customWidth="1"/>
    <col min="97" max="98" width="13.875" style="49" customWidth="1"/>
    <col min="99" max="100" width="13.125" style="49" customWidth="1"/>
    <col min="101" max="106" width="15.375" style="49" customWidth="1"/>
    <col min="107" max="107" width="10.625" style="49" customWidth="1"/>
    <col min="108" max="111" width="13.375" style="49" customWidth="1"/>
    <col min="112" max="113" width="13.625" style="49" customWidth="1"/>
    <col min="114" max="114" width="13.375" style="49" customWidth="1"/>
    <col min="115" max="117" width="13.875" style="49" customWidth="1"/>
    <col min="118" max="120" width="12.375" style="49" customWidth="1"/>
    <col min="121" max="121" width="10.625" style="49" customWidth="1"/>
    <col min="122" max="122" width="9.625" style="49" customWidth="1"/>
    <col min="123" max="123" width="10.625" style="49" customWidth="1"/>
    <col min="124" max="124" width="9.625" style="49" customWidth="1"/>
    <col min="125" max="125" width="10.625" style="49" customWidth="1"/>
    <col min="126" max="126" width="9.625" style="49" customWidth="1"/>
    <col min="127" max="127" width="10.625" style="49" customWidth="1"/>
    <col min="128" max="128" width="9.625" style="49" customWidth="1"/>
    <col min="129" max="129" width="10.625" style="49" customWidth="1"/>
    <col min="130" max="135" width="11.625" style="49" customWidth="1"/>
    <col min="136" max="137" width="11.125" style="49" customWidth="1"/>
    <col min="138" max="138" width="10.625" style="49" customWidth="1"/>
    <col min="139" max="139" width="13.375" style="49" customWidth="1"/>
    <col min="140" max="140" width="13.625" style="49" customWidth="1"/>
    <col min="141" max="141" width="13.375" style="49" customWidth="1"/>
    <col min="142" max="144" width="13.625" style="49" customWidth="1"/>
    <col min="145" max="145" width="12.625" style="49" customWidth="1"/>
    <col min="146" max="147" width="13.625" style="49" customWidth="1"/>
    <col min="148" max="149" width="12.375" style="49" customWidth="1"/>
    <col min="150" max="151" width="13.625" style="49" customWidth="1"/>
    <col min="152" max="152" width="10.625" style="49" customWidth="1"/>
    <col min="153" max="154" width="13.375" style="49" customWidth="1"/>
    <col min="155" max="156" width="13.875" style="49" customWidth="1"/>
    <col min="157" max="158" width="13.375" style="49" customWidth="1"/>
    <col min="159" max="164" width="15.375" style="49" customWidth="1"/>
    <col min="165" max="165" width="10.625" style="49" customWidth="1"/>
    <col min="166" max="167" width="13.375" style="49" customWidth="1"/>
    <col min="168" max="169" width="13.875" style="49" customWidth="1"/>
    <col min="170" max="171" width="13.375" style="49" customWidth="1"/>
    <col min="172" max="173" width="11.875" style="49" customWidth="1"/>
    <col min="174" max="176" width="11.125" style="49" customWidth="1"/>
    <col min="177" max="178" width="11.625" style="49" customWidth="1"/>
    <col min="179" max="179" width="11.875" style="49" customWidth="1"/>
    <col min="180" max="180" width="10.625" style="49" customWidth="1"/>
    <col min="181" max="183" width="10.875" style="49" customWidth="1"/>
    <col min="184" max="191" width="12.125" style="49" customWidth="1"/>
    <col min="192" max="192" width="10.625" style="49" customWidth="1"/>
    <col min="193" max="193" width="11.625" style="49" customWidth="1"/>
    <col min="194" max="196" width="10.625" style="49" customWidth="1"/>
    <col min="197" max="198" width="13.125" style="49" customWidth="1"/>
    <col min="199" max="200" width="13.625" style="49" customWidth="1"/>
    <col min="201" max="202" width="13.875" style="49" customWidth="1"/>
    <col min="203" max="204" width="11.125" style="49" customWidth="1"/>
    <col min="205" max="206" width="11.875" style="49" customWidth="1"/>
    <col min="207" max="208" width="11.125" style="49" customWidth="1"/>
    <col min="209" max="210" width="11.875" style="49" customWidth="1"/>
    <col min="211" max="211" width="10.625" style="49" customWidth="1"/>
    <col min="212" max="219" width="11.625" style="49" customWidth="1"/>
    <col min="220" max="223" width="10.125" style="49" customWidth="1"/>
    <col min="224" max="227" width="9.875" style="49" customWidth="1"/>
    <col min="228" max="228" width="10.625" style="49" customWidth="1"/>
    <col min="229" max="230" width="13.375" style="49" customWidth="1"/>
    <col min="231" max="232" width="13.625" style="49" customWidth="1"/>
    <col min="233" max="234" width="13.375" style="49" customWidth="1"/>
    <col min="235" max="236" width="15.625" style="49" customWidth="1"/>
    <col min="237" max="238" width="15.125" style="49" customWidth="1"/>
    <col min="239" max="240" width="15.375" style="49" customWidth="1"/>
    <col min="241" max="241" width="10.625" style="49" customWidth="1"/>
    <col min="242" max="243" width="9.875" style="49" customWidth="1"/>
    <col min="244" max="245" width="10.375" style="49" customWidth="1"/>
    <col min="246" max="247" width="10.125" style="49" customWidth="1"/>
    <col min="248" max="249" width="10.375" style="49" customWidth="1"/>
    <col min="250" max="251" width="11.375" style="49" customWidth="1"/>
    <col min="252" max="253" width="11.625" style="49" customWidth="1"/>
    <col min="254" max="255" width="11.375" style="49" customWidth="1"/>
    <col min="256" max="257" width="11.625" style="49" customWidth="1"/>
    <col min="258" max="258" width="10.625" style="49" customWidth="1"/>
    <col min="259" max="260" width="13.375" style="49" customWidth="1"/>
    <col min="261" max="262" width="13.625" style="49" customWidth="1"/>
    <col min="263" max="264" width="13.375" style="49" customWidth="1"/>
    <col min="265" max="270" width="15.375" style="49" customWidth="1"/>
    <col min="271" max="271" width="10.625" style="49" customWidth="1"/>
    <col min="272" max="278" width="11.625" style="49" customWidth="1"/>
    <col min="279" max="279" width="10.875" style="49" customWidth="1"/>
    <col min="280" max="283" width="10.375" style="49" customWidth="1"/>
    <col min="284" max="287" width="9.875" style="49" customWidth="1"/>
  </cols>
  <sheetData>
    <row r="1" spans="1:287" s="27" customFormat="1" ht="18" customHeight="1" x14ac:dyDescent="0.15">
      <c r="A1" s="25"/>
      <c r="B1" s="25"/>
      <c r="C1" s="25"/>
      <c r="D1" s="25"/>
      <c r="E1" s="25"/>
      <c r="F1" s="26" t="s">
        <v>88</v>
      </c>
      <c r="G1" s="25" t="s">
        <v>89</v>
      </c>
      <c r="H1" s="25"/>
      <c r="I1" s="25"/>
      <c r="J1" s="25"/>
      <c r="K1" s="25"/>
      <c r="L1" s="25"/>
      <c r="M1" s="25"/>
      <c r="N1" s="25"/>
      <c r="O1" s="25"/>
      <c r="P1" s="25"/>
      <c r="Q1" s="25"/>
      <c r="R1" s="25"/>
      <c r="S1" s="26" t="s">
        <v>90</v>
      </c>
      <c r="T1" s="25" t="s">
        <v>89</v>
      </c>
      <c r="U1" s="25"/>
      <c r="V1" s="25"/>
      <c r="W1" s="25"/>
      <c r="X1" s="25"/>
      <c r="Y1" s="25"/>
      <c r="Z1" s="25"/>
      <c r="AA1" s="25"/>
      <c r="AB1" s="25"/>
      <c r="AC1" s="25"/>
      <c r="AD1" s="25"/>
      <c r="AE1" s="26" t="s">
        <v>90</v>
      </c>
      <c r="AF1" s="25" t="s">
        <v>89</v>
      </c>
      <c r="AG1" s="25"/>
      <c r="AH1" s="25"/>
      <c r="AI1" s="25"/>
      <c r="AJ1" s="25"/>
      <c r="AK1" s="25"/>
      <c r="AL1" s="25"/>
      <c r="AM1" s="25"/>
      <c r="AN1" s="25"/>
      <c r="AO1" s="25"/>
      <c r="AP1" s="25"/>
      <c r="AQ1" s="25"/>
      <c r="AR1" s="25"/>
      <c r="AS1" s="26" t="s">
        <v>90</v>
      </c>
      <c r="AT1" s="25" t="s">
        <v>89</v>
      </c>
      <c r="AU1" s="25"/>
      <c r="AV1" s="25"/>
      <c r="AW1" s="25"/>
      <c r="AX1" s="25"/>
      <c r="AY1" s="25"/>
      <c r="AZ1" s="25"/>
      <c r="BA1" s="25"/>
      <c r="BB1" s="25"/>
      <c r="BC1" s="25"/>
      <c r="BD1" s="25"/>
      <c r="BE1" s="25"/>
      <c r="BF1" s="26" t="s">
        <v>90</v>
      </c>
      <c r="BG1" s="25" t="s">
        <v>89</v>
      </c>
      <c r="BH1" s="25"/>
      <c r="BI1" s="25"/>
      <c r="BJ1" s="25"/>
      <c r="BK1" s="25"/>
      <c r="BL1" s="25"/>
      <c r="BM1" s="25"/>
      <c r="BN1" s="25"/>
      <c r="BO1" s="25"/>
      <c r="BP1" s="25"/>
      <c r="BQ1" s="25"/>
      <c r="BR1" s="25"/>
      <c r="BS1" s="25"/>
      <c r="BT1" s="26" t="s">
        <v>90</v>
      </c>
      <c r="BU1" s="25" t="s">
        <v>89</v>
      </c>
      <c r="BV1" s="25"/>
      <c r="BW1" s="25"/>
      <c r="BX1" s="25"/>
      <c r="BY1" s="25"/>
      <c r="BZ1" s="25"/>
      <c r="CA1" s="25"/>
      <c r="CB1" s="25"/>
      <c r="CC1" s="25"/>
      <c r="CD1" s="25"/>
      <c r="CE1" s="25"/>
      <c r="CF1" s="25"/>
      <c r="CG1" s="25"/>
      <c r="CH1" s="25"/>
      <c r="CI1" s="26" t="s">
        <v>90</v>
      </c>
      <c r="CJ1" s="25" t="s">
        <v>89</v>
      </c>
      <c r="CK1" s="25"/>
      <c r="CL1" s="25"/>
      <c r="CM1" s="25"/>
      <c r="CN1" s="25"/>
      <c r="CO1" s="25"/>
      <c r="CP1" s="25"/>
      <c r="CQ1" s="25"/>
      <c r="CR1" s="25"/>
      <c r="CS1" s="25"/>
      <c r="CT1" s="25"/>
      <c r="CU1" s="25"/>
      <c r="CV1" s="26" t="s">
        <v>90</v>
      </c>
      <c r="CW1" s="25" t="s">
        <v>89</v>
      </c>
      <c r="CX1" s="25"/>
      <c r="CY1" s="25"/>
      <c r="CZ1" s="25"/>
      <c r="DA1" s="25"/>
      <c r="DB1" s="25"/>
      <c r="DC1" s="25"/>
      <c r="DD1" s="25"/>
      <c r="DE1" s="25"/>
      <c r="DF1" s="25"/>
      <c r="DG1" s="25"/>
      <c r="DH1" s="25"/>
      <c r="DI1" s="26" t="s">
        <v>90</v>
      </c>
      <c r="DJ1" s="25" t="s">
        <v>89</v>
      </c>
      <c r="DK1" s="25"/>
      <c r="DL1" s="25"/>
      <c r="DM1" s="25"/>
      <c r="DN1" s="25"/>
      <c r="DO1" s="25"/>
      <c r="DP1" s="25"/>
      <c r="DQ1" s="25"/>
      <c r="DR1" s="25"/>
      <c r="DS1" s="25"/>
      <c r="DT1" s="25"/>
      <c r="DU1" s="25"/>
      <c r="DV1" s="25"/>
      <c r="DW1" s="25"/>
      <c r="DX1" s="25"/>
      <c r="DY1" s="26" t="s">
        <v>90</v>
      </c>
      <c r="DZ1" s="25" t="s">
        <v>89</v>
      </c>
      <c r="EA1" s="25"/>
      <c r="EB1" s="25"/>
      <c r="EC1" s="25"/>
      <c r="ED1" s="25"/>
      <c r="EE1" s="25"/>
      <c r="EF1" s="25"/>
      <c r="EG1" s="25"/>
      <c r="EH1" s="25"/>
      <c r="EI1" s="25"/>
      <c r="EJ1" s="25"/>
      <c r="EK1" s="25"/>
      <c r="EL1" s="25"/>
      <c r="EM1" s="25"/>
      <c r="EN1" s="26" t="s">
        <v>90</v>
      </c>
      <c r="EO1" s="25" t="s">
        <v>89</v>
      </c>
      <c r="EP1" s="25"/>
      <c r="EQ1" s="25"/>
      <c r="ER1" s="25"/>
      <c r="ES1" s="25"/>
      <c r="ET1" s="25"/>
      <c r="EU1" s="25"/>
      <c r="EV1" s="25"/>
      <c r="EW1" s="25"/>
      <c r="EX1" s="25"/>
      <c r="EY1" s="25"/>
      <c r="EZ1" s="25"/>
      <c r="FA1" s="25"/>
      <c r="FB1" s="26" t="s">
        <v>90</v>
      </c>
      <c r="FC1" s="25" t="s">
        <v>89</v>
      </c>
      <c r="FD1" s="25"/>
      <c r="FE1" s="25"/>
      <c r="FF1" s="25"/>
      <c r="FG1" s="25"/>
      <c r="FH1" s="25"/>
      <c r="FI1" s="25"/>
      <c r="FJ1" s="25"/>
      <c r="FK1" s="25"/>
      <c r="FL1" s="25"/>
      <c r="FM1" s="25"/>
      <c r="FN1" s="25"/>
      <c r="FO1" s="26" t="s">
        <v>90</v>
      </c>
      <c r="FP1" s="25" t="s">
        <v>89</v>
      </c>
      <c r="FQ1" s="25"/>
      <c r="FR1" s="25"/>
      <c r="FS1" s="25"/>
      <c r="FT1" s="25"/>
      <c r="FU1" s="25"/>
      <c r="FV1" s="25"/>
      <c r="FW1" s="25"/>
      <c r="FX1" s="25"/>
      <c r="FY1" s="25"/>
      <c r="FZ1" s="25"/>
      <c r="GA1" s="25"/>
      <c r="GB1" s="25"/>
      <c r="GC1" s="25"/>
      <c r="GD1" s="25"/>
      <c r="GE1" s="26" t="s">
        <v>90</v>
      </c>
      <c r="GF1" s="25" t="s">
        <v>89</v>
      </c>
      <c r="GG1" s="25"/>
      <c r="GH1" s="25"/>
      <c r="GI1" s="25"/>
      <c r="GJ1" s="25"/>
      <c r="GK1" s="25"/>
      <c r="GL1" s="25"/>
      <c r="GM1" s="25"/>
      <c r="GN1" s="25"/>
      <c r="GO1" s="25"/>
      <c r="GP1" s="25"/>
      <c r="GQ1" s="25"/>
      <c r="GR1" s="25"/>
      <c r="GS1" s="25"/>
      <c r="GT1" s="26" t="s">
        <v>90</v>
      </c>
      <c r="GU1" s="25" t="s">
        <v>89</v>
      </c>
      <c r="GV1" s="25"/>
      <c r="GW1" s="25"/>
      <c r="GX1" s="25"/>
      <c r="GY1" s="25"/>
      <c r="GZ1" s="25"/>
      <c r="HA1" s="25"/>
      <c r="HB1" s="25"/>
      <c r="HC1" s="25"/>
      <c r="HD1" s="25"/>
      <c r="HE1" s="25"/>
      <c r="HF1" s="25"/>
      <c r="HG1" s="25"/>
      <c r="HH1" s="25"/>
      <c r="HI1" s="25"/>
      <c r="HJ1" s="26" t="s">
        <v>90</v>
      </c>
      <c r="HK1" s="25" t="s">
        <v>89</v>
      </c>
      <c r="HL1" s="25"/>
      <c r="HM1" s="25"/>
      <c r="HN1" s="25"/>
      <c r="HO1" s="25"/>
      <c r="HP1" s="25"/>
      <c r="HQ1" s="25"/>
      <c r="HR1" s="25"/>
      <c r="HS1" s="25"/>
      <c r="HT1" s="25"/>
      <c r="HU1" s="25"/>
      <c r="HV1" s="25"/>
      <c r="HW1" s="25"/>
      <c r="HX1" s="25"/>
      <c r="HY1" s="25"/>
      <c r="HZ1" s="26" t="s">
        <v>91</v>
      </c>
      <c r="IA1" s="25" t="s">
        <v>89</v>
      </c>
      <c r="IB1" s="25"/>
      <c r="IC1" s="25"/>
      <c r="ID1" s="25"/>
      <c r="IE1" s="25"/>
      <c r="IF1" s="25"/>
      <c r="IG1" s="25"/>
      <c r="IH1" s="25"/>
      <c r="II1" s="25"/>
      <c r="IJ1" s="25"/>
      <c r="IK1" s="25"/>
      <c r="IL1" s="25"/>
      <c r="IM1" s="25"/>
      <c r="IN1" s="25"/>
      <c r="IO1" s="26" t="s">
        <v>90</v>
      </c>
      <c r="IP1" s="25" t="s">
        <v>89</v>
      </c>
      <c r="IQ1" s="25"/>
      <c r="IR1" s="25"/>
      <c r="IS1" s="25"/>
      <c r="IT1" s="25"/>
      <c r="IU1" s="25"/>
      <c r="IV1" s="25"/>
      <c r="IW1" s="25"/>
      <c r="IX1" s="25"/>
      <c r="IY1" s="25"/>
      <c r="IZ1" s="25"/>
      <c r="JA1" s="25"/>
      <c r="JB1" s="25"/>
      <c r="JC1" s="25"/>
      <c r="JD1" s="26" t="s">
        <v>90</v>
      </c>
      <c r="JE1" s="25" t="s">
        <v>89</v>
      </c>
      <c r="JF1" s="25"/>
      <c r="JG1" s="25"/>
      <c r="JH1" s="25"/>
      <c r="JI1" s="25"/>
      <c r="JJ1" s="25"/>
      <c r="JK1" s="25"/>
      <c r="JL1" s="25"/>
      <c r="JM1" s="25"/>
      <c r="JN1" s="25"/>
      <c r="JO1" s="25"/>
      <c r="JP1" s="25"/>
      <c r="JQ1" s="25"/>
      <c r="JR1" s="26" t="s">
        <v>91</v>
      </c>
      <c r="JS1" s="25" t="s">
        <v>89</v>
      </c>
      <c r="JT1" s="25"/>
      <c r="JU1" s="25"/>
      <c r="JV1" s="25"/>
      <c r="JW1" s="25"/>
      <c r="JX1" s="25"/>
      <c r="JY1" s="25"/>
      <c r="JZ1" s="25"/>
      <c r="KA1" s="25"/>
    </row>
    <row r="2" spans="1:287" ht="11.25" customHeight="1" x14ac:dyDescent="0.15">
      <c r="A2" s="25"/>
      <c r="B2" s="25"/>
      <c r="C2" s="25"/>
      <c r="D2" s="25"/>
      <c r="E2" s="25"/>
      <c r="F2" s="26"/>
      <c r="G2" s="25"/>
      <c r="H2" s="25"/>
      <c r="I2" s="25"/>
      <c r="J2" s="25"/>
      <c r="K2" s="25"/>
      <c r="L2" s="25"/>
      <c r="M2" s="28"/>
      <c r="N2" s="28"/>
      <c r="O2" s="28"/>
      <c r="P2" s="28"/>
      <c r="Q2" s="28"/>
      <c r="R2" s="28"/>
      <c r="S2" s="28"/>
      <c r="T2" s="28"/>
      <c r="U2" s="28"/>
      <c r="V2" s="28"/>
      <c r="W2" s="28"/>
      <c r="X2" s="28"/>
      <c r="Y2" s="28"/>
      <c r="Z2" s="28"/>
      <c r="AA2" s="28"/>
      <c r="AB2" s="28"/>
      <c r="AC2" s="28"/>
      <c r="AD2" s="28"/>
      <c r="AE2" s="28"/>
      <c r="AF2" s="28"/>
      <c r="AG2" s="28"/>
      <c r="AH2" s="28"/>
      <c r="AI2" s="28"/>
      <c r="AJ2" s="28"/>
      <c r="AK2" s="28"/>
      <c r="AL2" s="28"/>
      <c r="AM2" s="28"/>
      <c r="AN2" s="28"/>
      <c r="AO2" s="28"/>
      <c r="AP2" s="28"/>
      <c r="AQ2" s="28"/>
      <c r="AR2" s="28"/>
      <c r="AS2" s="28"/>
      <c r="AT2" s="28"/>
      <c r="AU2" s="28"/>
      <c r="AV2" s="28"/>
      <c r="AW2" s="28"/>
      <c r="AX2" s="28"/>
      <c r="AY2" s="28"/>
      <c r="AZ2" s="28"/>
      <c r="BA2" s="28"/>
      <c r="BB2" s="28"/>
      <c r="BC2" s="28"/>
      <c r="BD2" s="28"/>
      <c r="BE2" s="28"/>
      <c r="BF2" s="28"/>
      <c r="BG2" s="28"/>
      <c r="BH2" s="28"/>
      <c r="BI2" s="28"/>
      <c r="BJ2" s="28"/>
      <c r="BK2" s="28"/>
      <c r="BL2" s="28"/>
      <c r="BM2" s="28"/>
      <c r="BN2" s="28"/>
      <c r="BO2" s="28"/>
      <c r="BP2" s="28"/>
      <c r="BQ2" s="28"/>
      <c r="BR2" s="28"/>
      <c r="BS2" s="28"/>
      <c r="BT2" s="28"/>
      <c r="BU2" s="28"/>
      <c r="BV2" s="28"/>
      <c r="BW2" s="28"/>
      <c r="BX2" s="28"/>
      <c r="BY2" s="28"/>
      <c r="BZ2" s="28"/>
      <c r="CA2" s="28"/>
      <c r="CB2" s="28"/>
      <c r="CC2" s="28"/>
      <c r="CD2" s="28"/>
      <c r="CE2" s="28"/>
      <c r="CF2" s="28"/>
      <c r="CG2" s="28"/>
      <c r="CH2" s="28"/>
      <c r="CI2" s="28"/>
      <c r="CJ2" s="28"/>
      <c r="CK2" s="28"/>
      <c r="CL2" s="28"/>
      <c r="CM2" s="28"/>
      <c r="CN2" s="28"/>
      <c r="CO2" s="28"/>
      <c r="CP2" s="28"/>
      <c r="CQ2" s="28"/>
      <c r="CR2" s="28"/>
      <c r="CS2" s="28"/>
      <c r="CT2" s="28"/>
      <c r="CU2" s="28"/>
      <c r="CV2" s="28"/>
      <c r="CW2" s="28"/>
      <c r="CX2" s="28"/>
      <c r="CY2" s="28"/>
      <c r="CZ2" s="28"/>
      <c r="DA2" s="28"/>
      <c r="DB2" s="28"/>
      <c r="DC2" s="28"/>
      <c r="DD2" s="28"/>
      <c r="DE2" s="28"/>
      <c r="DF2" s="28"/>
      <c r="DG2" s="28"/>
      <c r="DH2" s="28"/>
      <c r="DI2" s="28"/>
      <c r="DJ2" s="28"/>
      <c r="DK2" s="28"/>
      <c r="DL2" s="28"/>
      <c r="DM2" s="28"/>
      <c r="DN2" s="28"/>
      <c r="DO2" s="28"/>
      <c r="DP2" s="28"/>
      <c r="DQ2" s="28"/>
      <c r="DR2" s="28"/>
      <c r="DS2" s="28"/>
      <c r="DT2" s="28"/>
      <c r="DU2" s="28"/>
      <c r="DV2" s="28"/>
      <c r="DW2" s="28"/>
      <c r="DX2" s="28"/>
      <c r="DY2" s="28"/>
      <c r="DZ2" s="28"/>
      <c r="EA2" s="28"/>
      <c r="EB2" s="28"/>
      <c r="EC2" s="28"/>
      <c r="ED2" s="28"/>
      <c r="EE2" s="28"/>
      <c r="EF2" s="28"/>
      <c r="EG2" s="28"/>
      <c r="EH2" s="28"/>
      <c r="EI2" s="28"/>
      <c r="EJ2" s="28"/>
      <c r="EK2" s="28"/>
      <c r="EL2" s="28"/>
      <c r="EM2" s="28"/>
      <c r="EN2" s="28"/>
      <c r="EO2" s="28"/>
      <c r="EP2" s="28"/>
      <c r="EQ2" s="28"/>
      <c r="ER2" s="28"/>
      <c r="ES2" s="28"/>
      <c r="ET2" s="28"/>
      <c r="EU2" s="28"/>
      <c r="EV2" s="28"/>
      <c r="EW2" s="28"/>
      <c r="EX2" s="28"/>
      <c r="EY2" s="28"/>
      <c r="EZ2" s="28"/>
      <c r="FA2" s="28"/>
      <c r="FB2" s="28"/>
      <c r="FC2" s="28"/>
      <c r="FD2" s="28"/>
      <c r="FE2" s="28"/>
      <c r="FF2" s="28"/>
      <c r="FG2" s="28"/>
      <c r="FH2" s="28"/>
      <c r="FI2" s="28"/>
      <c r="FJ2" s="28"/>
      <c r="FK2" s="28"/>
      <c r="FL2" s="28"/>
      <c r="FM2" s="28"/>
      <c r="FN2" s="28"/>
      <c r="FO2" s="28"/>
      <c r="FP2" s="28"/>
      <c r="FQ2" s="28"/>
      <c r="FR2" s="28"/>
      <c r="FS2" s="28"/>
      <c r="FT2" s="28"/>
      <c r="FU2" s="28"/>
      <c r="FV2" s="28"/>
      <c r="FW2" s="28"/>
      <c r="FX2" s="28"/>
      <c r="FY2" s="28"/>
      <c r="FZ2" s="28"/>
      <c r="GA2" s="28"/>
      <c r="GB2" s="28"/>
      <c r="GC2" s="28"/>
      <c r="GD2" s="28"/>
      <c r="GE2" s="28"/>
      <c r="GF2" s="28"/>
      <c r="GG2" s="28"/>
      <c r="GH2" s="28"/>
      <c r="GI2" s="28"/>
      <c r="GJ2" s="28"/>
      <c r="GK2" s="28"/>
      <c r="GL2" s="28"/>
      <c r="GM2" s="28"/>
      <c r="GN2" s="28"/>
      <c r="GO2" s="28"/>
      <c r="GP2" s="28"/>
      <c r="GQ2" s="28"/>
      <c r="GR2" s="28"/>
      <c r="GS2" s="28"/>
      <c r="GT2" s="28"/>
      <c r="GU2" s="28"/>
      <c r="GV2" s="28"/>
      <c r="GW2" s="28"/>
      <c r="GX2" s="28"/>
      <c r="GY2" s="28"/>
      <c r="GZ2" s="28"/>
      <c r="HA2" s="28"/>
      <c r="HB2" s="28"/>
      <c r="HC2" s="28"/>
      <c r="HD2" s="28"/>
      <c r="HE2" s="28"/>
      <c r="HF2" s="28"/>
      <c r="HG2" s="28"/>
      <c r="HH2" s="28"/>
      <c r="HI2" s="28"/>
      <c r="HJ2" s="28"/>
      <c r="HK2" s="28"/>
      <c r="HL2" s="28"/>
      <c r="HM2" s="28"/>
      <c r="HN2" s="28"/>
      <c r="HO2" s="28"/>
      <c r="HP2" s="28"/>
      <c r="HQ2" s="28"/>
      <c r="HR2" s="28"/>
      <c r="HS2" s="28"/>
      <c r="HT2" s="28"/>
      <c r="HU2" s="28"/>
      <c r="HV2" s="28"/>
      <c r="HW2" s="28"/>
      <c r="HX2" s="28"/>
      <c r="HY2" s="28"/>
      <c r="HZ2" s="28"/>
      <c r="IA2" s="28"/>
      <c r="IB2" s="28"/>
      <c r="IC2" s="28"/>
      <c r="ID2" s="28"/>
      <c r="IE2" s="28"/>
      <c r="IF2" s="28"/>
      <c r="IG2" s="28"/>
      <c r="IH2" s="28"/>
      <c r="II2" s="28"/>
      <c r="IJ2" s="28"/>
      <c r="IK2" s="28"/>
      <c r="IL2" s="28"/>
      <c r="IM2" s="28"/>
      <c r="IN2" s="28"/>
      <c r="IO2" s="28"/>
      <c r="IP2" s="28"/>
      <c r="IQ2" s="28"/>
      <c r="IR2" s="28"/>
      <c r="IS2" s="28"/>
      <c r="IT2" s="28"/>
      <c r="IU2" s="28"/>
      <c r="IV2" s="28"/>
      <c r="IW2" s="28"/>
      <c r="IX2" s="28"/>
      <c r="IY2" s="28"/>
      <c r="IZ2" s="28"/>
      <c r="JA2" s="28"/>
      <c r="JB2" s="28"/>
      <c r="JC2" s="28"/>
      <c r="JD2" s="28"/>
      <c r="JE2" s="28"/>
      <c r="JF2" s="28"/>
      <c r="JG2" s="28"/>
      <c r="JH2" s="28"/>
      <c r="JI2" s="28"/>
      <c r="JJ2" s="28"/>
      <c r="JK2" s="28"/>
      <c r="JL2" s="28"/>
      <c r="JM2" s="28"/>
      <c r="JN2" s="28"/>
      <c r="JO2" s="28"/>
      <c r="JP2" s="28"/>
      <c r="JQ2" s="28"/>
      <c r="JR2" s="28"/>
      <c r="JS2" s="28"/>
      <c r="JT2" s="28"/>
      <c r="JU2" s="28"/>
      <c r="JV2" s="28"/>
      <c r="JW2" s="28"/>
      <c r="JX2" s="28"/>
      <c r="JY2" s="28"/>
      <c r="JZ2" s="28"/>
      <c r="KA2" s="28"/>
    </row>
    <row r="3" spans="1:287" s="29" customFormat="1" ht="18.75" customHeight="1" thickBot="1" x14ac:dyDescent="0.2">
      <c r="A3" s="122" t="s">
        <v>92</v>
      </c>
      <c r="B3" s="122"/>
      <c r="C3" s="123"/>
      <c r="D3" s="123"/>
      <c r="E3" s="123"/>
      <c r="F3" s="122"/>
      <c r="G3" s="123"/>
      <c r="H3" s="122"/>
      <c r="I3" s="122"/>
      <c r="J3" s="123"/>
      <c r="K3" s="123"/>
      <c r="L3" s="124"/>
      <c r="M3" s="122" t="s">
        <v>92</v>
      </c>
      <c r="N3" s="122"/>
      <c r="O3" s="123"/>
      <c r="P3" s="123"/>
      <c r="Q3" s="123"/>
      <c r="R3" s="122"/>
      <c r="S3" s="123"/>
      <c r="T3" s="122"/>
      <c r="U3" s="123"/>
      <c r="V3" s="122"/>
      <c r="W3" s="123"/>
      <c r="X3" s="123"/>
      <c r="Y3" s="124"/>
      <c r="Z3" s="122" t="s">
        <v>92</v>
      </c>
      <c r="AA3" s="122"/>
      <c r="AB3" s="123"/>
      <c r="AC3" s="123"/>
      <c r="AD3" s="123"/>
      <c r="AE3" s="122"/>
      <c r="AF3" s="123"/>
      <c r="AG3" s="122"/>
      <c r="AH3" s="123"/>
      <c r="AI3" s="122"/>
      <c r="AJ3" s="123"/>
      <c r="AK3" s="123"/>
      <c r="AL3" s="124"/>
      <c r="AM3" s="122" t="s">
        <v>92</v>
      </c>
      <c r="AN3" s="122"/>
      <c r="AO3" s="123"/>
      <c r="AP3" s="123"/>
      <c r="AQ3" s="123"/>
      <c r="AR3" s="122"/>
      <c r="AS3" s="123"/>
      <c r="AT3" s="122"/>
      <c r="AU3" s="123"/>
      <c r="AV3" s="122"/>
      <c r="AW3" s="123"/>
      <c r="AX3" s="123"/>
      <c r="AY3" s="123"/>
      <c r="AZ3" s="124"/>
      <c r="BA3" s="122" t="s">
        <v>92</v>
      </c>
      <c r="BB3" s="122"/>
      <c r="BC3" s="123"/>
      <c r="BD3" s="123"/>
      <c r="BE3" s="123"/>
      <c r="BF3" s="122"/>
      <c r="BG3" s="123"/>
      <c r="BH3" s="122"/>
      <c r="BI3" s="123"/>
      <c r="BJ3" s="122"/>
      <c r="BK3" s="123"/>
      <c r="BL3" s="124"/>
      <c r="BM3" s="122" t="s">
        <v>92</v>
      </c>
      <c r="BN3" s="122"/>
      <c r="BO3" s="123"/>
      <c r="BP3" s="123"/>
      <c r="BQ3" s="122" t="s">
        <v>93</v>
      </c>
      <c r="BR3" s="122"/>
      <c r="BS3" s="123"/>
      <c r="BT3" s="122"/>
      <c r="BU3" s="122" t="s">
        <v>94</v>
      </c>
      <c r="BV3" s="123"/>
      <c r="BW3" s="122" t="s">
        <v>95</v>
      </c>
      <c r="BX3" s="123"/>
      <c r="BY3" s="123"/>
      <c r="BZ3" s="123"/>
      <c r="CA3" s="123"/>
      <c r="CB3" s="123"/>
      <c r="CC3" s="122" t="s">
        <v>96</v>
      </c>
      <c r="CD3" s="122"/>
      <c r="CE3" s="123"/>
      <c r="CF3" s="123"/>
      <c r="CG3" s="124"/>
      <c r="CH3" s="122"/>
      <c r="CI3" s="123"/>
      <c r="CJ3" s="123"/>
      <c r="CK3" s="123"/>
      <c r="CL3" s="122"/>
      <c r="CM3" s="123"/>
      <c r="CN3" s="122"/>
      <c r="CO3" s="123"/>
      <c r="CP3" s="122" t="s">
        <v>96</v>
      </c>
      <c r="CQ3" s="122"/>
      <c r="CR3" s="123"/>
      <c r="CS3" s="123"/>
      <c r="CT3" s="124"/>
      <c r="CU3" s="122"/>
      <c r="CV3" s="123"/>
      <c r="CW3" s="123"/>
      <c r="CX3" s="123"/>
      <c r="CY3" s="122"/>
      <c r="CZ3" s="123"/>
      <c r="DA3" s="122"/>
      <c r="DB3" s="123"/>
      <c r="DC3" s="122" t="s">
        <v>96</v>
      </c>
      <c r="DD3" s="122"/>
      <c r="DE3" s="123"/>
      <c r="DF3" s="123"/>
      <c r="DG3" s="124"/>
      <c r="DH3" s="122"/>
      <c r="DI3" s="123"/>
      <c r="DJ3" s="123"/>
      <c r="DK3" s="123"/>
      <c r="DL3" s="122"/>
      <c r="DM3" s="123"/>
      <c r="DN3" s="122"/>
      <c r="DO3" s="123"/>
      <c r="DP3" s="122"/>
      <c r="DQ3" s="122" t="s">
        <v>96</v>
      </c>
      <c r="DR3" s="123"/>
      <c r="DS3" s="123"/>
      <c r="DT3" s="123"/>
      <c r="DU3" s="124"/>
      <c r="DV3" s="122"/>
      <c r="DW3" s="123"/>
      <c r="DX3" s="123"/>
      <c r="DY3" s="123"/>
      <c r="DZ3" s="122"/>
      <c r="EA3" s="123"/>
      <c r="EB3" s="122"/>
      <c r="EC3" s="122"/>
      <c r="ED3" s="123"/>
      <c r="EE3" s="122"/>
      <c r="EF3" s="123"/>
      <c r="EG3" s="122"/>
      <c r="EH3" s="122" t="s">
        <v>96</v>
      </c>
      <c r="EI3" s="123"/>
      <c r="EJ3" s="124"/>
      <c r="EK3" s="122"/>
      <c r="EL3" s="123"/>
      <c r="EM3" s="122"/>
      <c r="EN3" s="122" t="s">
        <v>97</v>
      </c>
      <c r="EO3" s="123"/>
      <c r="EP3" s="123"/>
      <c r="EQ3" s="124"/>
      <c r="ER3" s="122"/>
      <c r="ES3" s="123"/>
      <c r="ET3" s="123"/>
      <c r="EU3" s="123"/>
      <c r="EV3" s="122" t="s">
        <v>98</v>
      </c>
      <c r="EW3" s="122"/>
      <c r="EX3" s="123"/>
      <c r="EY3" s="122"/>
      <c r="EZ3" s="123"/>
      <c r="FA3" s="122"/>
      <c r="FB3" s="123"/>
      <c r="FC3" s="123"/>
      <c r="FD3" s="124"/>
      <c r="FE3" s="122"/>
      <c r="FF3" s="123"/>
      <c r="FG3" s="123"/>
      <c r="FH3" s="123"/>
      <c r="FI3" s="122" t="s">
        <v>98</v>
      </c>
      <c r="FJ3" s="122"/>
      <c r="FK3" s="123"/>
      <c r="FL3" s="122"/>
      <c r="FM3" s="123"/>
      <c r="FN3" s="122"/>
      <c r="FO3" s="123"/>
      <c r="FP3" s="123"/>
      <c r="FQ3" s="124"/>
      <c r="FR3" s="122"/>
      <c r="FS3" s="123"/>
      <c r="FT3" s="123"/>
      <c r="FU3" s="123"/>
      <c r="FV3" s="122"/>
      <c r="FW3" s="123"/>
      <c r="FX3" s="122" t="s">
        <v>98</v>
      </c>
      <c r="FY3" s="122"/>
      <c r="FZ3" s="123"/>
      <c r="GA3" s="122"/>
      <c r="GB3" s="123"/>
      <c r="GC3" s="123"/>
      <c r="GD3" s="123"/>
      <c r="GE3" s="124"/>
      <c r="GF3" s="122"/>
      <c r="GG3" s="123"/>
      <c r="GH3" s="123"/>
      <c r="GI3" s="123"/>
      <c r="GJ3" s="122"/>
      <c r="GK3" s="122"/>
      <c r="GL3" s="122"/>
      <c r="GM3" s="122"/>
      <c r="GN3" s="122" t="s">
        <v>99</v>
      </c>
      <c r="GO3" s="122"/>
      <c r="GP3" s="122"/>
      <c r="GQ3" s="122" t="s">
        <v>100</v>
      </c>
      <c r="GR3" s="123"/>
      <c r="GS3" s="123"/>
      <c r="GT3" s="124"/>
      <c r="GU3" s="122"/>
      <c r="GV3" s="123"/>
      <c r="GW3" s="123"/>
      <c r="GX3" s="123"/>
      <c r="GY3" s="122"/>
      <c r="GZ3" s="123"/>
      <c r="HA3" s="122"/>
      <c r="HB3" s="123"/>
      <c r="HC3" s="122" t="s">
        <v>100</v>
      </c>
      <c r="HD3" s="122"/>
      <c r="HE3" s="123"/>
      <c r="HF3" s="123"/>
      <c r="HG3" s="124"/>
      <c r="HH3" s="122"/>
      <c r="HI3" s="123"/>
      <c r="HJ3" s="123"/>
      <c r="HK3" s="123"/>
      <c r="HL3" s="122"/>
      <c r="HM3" s="123"/>
      <c r="HN3" s="122"/>
      <c r="HO3" s="123"/>
      <c r="HP3" s="122"/>
      <c r="HQ3" s="123"/>
      <c r="HR3" s="123"/>
      <c r="HS3" s="124"/>
      <c r="HT3" s="122" t="s">
        <v>101</v>
      </c>
      <c r="HU3" s="122"/>
      <c r="HV3" s="123"/>
      <c r="HW3" s="123"/>
      <c r="HX3" s="124"/>
      <c r="HY3" s="122"/>
      <c r="HZ3" s="123"/>
      <c r="IA3" s="123"/>
      <c r="IB3" s="123"/>
      <c r="IC3" s="122"/>
      <c r="ID3" s="123"/>
      <c r="IE3" s="122"/>
      <c r="IF3" s="123"/>
      <c r="IG3" s="122" t="s">
        <v>101</v>
      </c>
      <c r="IH3" s="122"/>
      <c r="II3" s="123"/>
      <c r="IJ3" s="123"/>
      <c r="IK3" s="124"/>
      <c r="IL3" s="122"/>
      <c r="IM3" s="123"/>
      <c r="IN3" s="123"/>
      <c r="IO3" s="123"/>
      <c r="IP3" s="122"/>
      <c r="IQ3" s="123"/>
      <c r="IR3" s="122"/>
      <c r="IS3" s="123"/>
      <c r="IT3" s="122"/>
      <c r="IU3" s="123"/>
      <c r="IV3" s="123"/>
      <c r="IW3" s="124"/>
      <c r="IX3" s="122" t="s">
        <v>102</v>
      </c>
      <c r="IY3" s="122"/>
      <c r="IZ3" s="123"/>
      <c r="JA3" s="123"/>
      <c r="JB3" s="124"/>
      <c r="JC3" s="122"/>
      <c r="JD3" s="123"/>
      <c r="JE3" s="123"/>
      <c r="JF3" s="123"/>
      <c r="JG3" s="122"/>
      <c r="JH3" s="123"/>
      <c r="JI3" s="122"/>
      <c r="JJ3" s="123"/>
      <c r="JK3" s="122" t="s">
        <v>102</v>
      </c>
      <c r="JL3" s="122"/>
      <c r="JM3" s="123"/>
      <c r="JN3" s="123"/>
      <c r="JO3" s="124"/>
      <c r="JP3" s="122"/>
      <c r="JQ3" s="123"/>
      <c r="JR3" s="123"/>
      <c r="JS3" s="123"/>
      <c r="JT3" s="122"/>
      <c r="JU3" s="123"/>
      <c r="JV3" s="122"/>
      <c r="JW3" s="123"/>
      <c r="JX3" s="122"/>
      <c r="JY3" s="123"/>
      <c r="JZ3" s="123"/>
      <c r="KA3" s="124"/>
    </row>
    <row r="4" spans="1:287" s="30" customFormat="1" ht="21.75" customHeight="1" x14ac:dyDescent="0.15">
      <c r="A4" s="152" t="s">
        <v>1</v>
      </c>
      <c r="B4" s="150" t="s">
        <v>103</v>
      </c>
      <c r="C4" s="151"/>
      <c r="D4" s="151"/>
      <c r="E4" s="151"/>
      <c r="F4" s="151"/>
      <c r="G4" s="151"/>
      <c r="H4" s="151"/>
      <c r="I4" s="151"/>
      <c r="J4" s="151"/>
      <c r="K4" s="151"/>
      <c r="L4" s="151"/>
      <c r="M4" s="152" t="s">
        <v>1</v>
      </c>
      <c r="N4" s="150" t="s">
        <v>103</v>
      </c>
      <c r="O4" s="151"/>
      <c r="P4" s="151"/>
      <c r="Q4" s="151"/>
      <c r="R4" s="151"/>
      <c r="S4" s="151"/>
      <c r="T4" s="151"/>
      <c r="U4" s="151"/>
      <c r="V4" s="151"/>
      <c r="W4" s="151"/>
      <c r="X4" s="151"/>
      <c r="Y4" s="151"/>
      <c r="Z4" s="152" t="s">
        <v>1</v>
      </c>
      <c r="AA4" s="150" t="s">
        <v>103</v>
      </c>
      <c r="AB4" s="151"/>
      <c r="AC4" s="151"/>
      <c r="AD4" s="151"/>
      <c r="AE4" s="151"/>
      <c r="AF4" s="151"/>
      <c r="AG4" s="151"/>
      <c r="AH4" s="151"/>
      <c r="AI4" s="151"/>
      <c r="AJ4" s="151"/>
      <c r="AK4" s="151"/>
      <c r="AL4" s="151"/>
      <c r="AM4" s="152" t="s">
        <v>1</v>
      </c>
      <c r="AN4" s="150" t="s">
        <v>103</v>
      </c>
      <c r="AO4" s="151"/>
      <c r="AP4" s="151"/>
      <c r="AQ4" s="151"/>
      <c r="AR4" s="151"/>
      <c r="AS4" s="151"/>
      <c r="AT4" s="151"/>
      <c r="AU4" s="151"/>
      <c r="AV4" s="151"/>
      <c r="AW4" s="151"/>
      <c r="AX4" s="151"/>
      <c r="AY4" s="151"/>
      <c r="AZ4" s="151"/>
      <c r="BA4" s="152" t="s">
        <v>1</v>
      </c>
      <c r="BB4" s="150" t="s">
        <v>103</v>
      </c>
      <c r="BC4" s="151"/>
      <c r="BD4" s="151"/>
      <c r="BE4" s="151"/>
      <c r="BF4" s="151"/>
      <c r="BG4" s="151"/>
      <c r="BH4" s="151"/>
      <c r="BI4" s="151"/>
      <c r="BJ4" s="151"/>
      <c r="BK4" s="151"/>
      <c r="BL4" s="151"/>
      <c r="BM4" s="152" t="s">
        <v>1</v>
      </c>
      <c r="BN4" s="150" t="s">
        <v>103</v>
      </c>
      <c r="BO4" s="151"/>
      <c r="BP4" s="171"/>
      <c r="BQ4" s="144" t="s">
        <v>104</v>
      </c>
      <c r="BR4" s="145"/>
      <c r="BS4" s="145"/>
      <c r="BT4" s="146"/>
      <c r="BU4" s="161" t="s">
        <v>105</v>
      </c>
      <c r="BV4" s="152"/>
      <c r="BW4" s="144" t="s">
        <v>106</v>
      </c>
      <c r="BX4" s="145"/>
      <c r="BY4" s="145"/>
      <c r="BZ4" s="145"/>
      <c r="CA4" s="145"/>
      <c r="CB4" s="145"/>
      <c r="CC4" s="146" t="s">
        <v>1</v>
      </c>
      <c r="CD4" s="150" t="s">
        <v>107</v>
      </c>
      <c r="CE4" s="151"/>
      <c r="CF4" s="151"/>
      <c r="CG4" s="151"/>
      <c r="CH4" s="151"/>
      <c r="CI4" s="151"/>
      <c r="CJ4" s="151"/>
      <c r="CK4" s="151"/>
      <c r="CL4" s="151"/>
      <c r="CM4" s="151"/>
      <c r="CN4" s="151"/>
      <c r="CO4" s="151"/>
      <c r="CP4" s="152" t="s">
        <v>1</v>
      </c>
      <c r="CQ4" s="150" t="s">
        <v>107</v>
      </c>
      <c r="CR4" s="151"/>
      <c r="CS4" s="151"/>
      <c r="CT4" s="151"/>
      <c r="CU4" s="151"/>
      <c r="CV4" s="151"/>
      <c r="CW4" s="151"/>
      <c r="CX4" s="151"/>
      <c r="CY4" s="151"/>
      <c r="CZ4" s="151"/>
      <c r="DA4" s="151"/>
      <c r="DB4" s="151"/>
      <c r="DC4" s="152" t="s">
        <v>1</v>
      </c>
      <c r="DD4" s="150" t="s">
        <v>108</v>
      </c>
      <c r="DE4" s="151"/>
      <c r="DF4" s="151"/>
      <c r="DG4" s="151"/>
      <c r="DH4" s="151"/>
      <c r="DI4" s="151"/>
      <c r="DJ4" s="151"/>
      <c r="DK4" s="151"/>
      <c r="DL4" s="151"/>
      <c r="DM4" s="151"/>
      <c r="DN4" s="151"/>
      <c r="DO4" s="151"/>
      <c r="DP4" s="151"/>
      <c r="DQ4" s="152" t="s">
        <v>1</v>
      </c>
      <c r="DR4" s="150" t="s">
        <v>108</v>
      </c>
      <c r="DS4" s="151"/>
      <c r="DT4" s="151"/>
      <c r="DU4" s="151"/>
      <c r="DV4" s="151"/>
      <c r="DW4" s="151"/>
      <c r="DX4" s="151"/>
      <c r="DY4" s="151"/>
      <c r="DZ4" s="151"/>
      <c r="EA4" s="151"/>
      <c r="EB4" s="151"/>
      <c r="EC4" s="151"/>
      <c r="ED4" s="151"/>
      <c r="EE4" s="151"/>
      <c r="EF4" s="151"/>
      <c r="EG4" s="151"/>
      <c r="EH4" s="152" t="s">
        <v>1</v>
      </c>
      <c r="EI4" s="150" t="s">
        <v>107</v>
      </c>
      <c r="EJ4" s="151"/>
      <c r="EK4" s="151"/>
      <c r="EL4" s="151"/>
      <c r="EM4" s="171"/>
      <c r="EN4" s="150" t="s">
        <v>109</v>
      </c>
      <c r="EO4" s="151"/>
      <c r="EP4" s="151"/>
      <c r="EQ4" s="151"/>
      <c r="ER4" s="151"/>
      <c r="ES4" s="151"/>
      <c r="ET4" s="151"/>
      <c r="EU4" s="151"/>
      <c r="EV4" s="152" t="s">
        <v>1</v>
      </c>
      <c r="EW4" s="150" t="s">
        <v>109</v>
      </c>
      <c r="EX4" s="151"/>
      <c r="EY4" s="151"/>
      <c r="EZ4" s="151"/>
      <c r="FA4" s="151"/>
      <c r="FB4" s="151"/>
      <c r="FC4" s="151"/>
      <c r="FD4" s="151"/>
      <c r="FE4" s="151"/>
      <c r="FF4" s="151"/>
      <c r="FG4" s="151"/>
      <c r="FH4" s="151"/>
      <c r="FI4" s="152" t="s">
        <v>1</v>
      </c>
      <c r="FJ4" s="150" t="s">
        <v>110</v>
      </c>
      <c r="FK4" s="151"/>
      <c r="FL4" s="151"/>
      <c r="FM4" s="151"/>
      <c r="FN4" s="151"/>
      <c r="FO4" s="151"/>
      <c r="FP4" s="151"/>
      <c r="FQ4" s="151"/>
      <c r="FR4" s="151"/>
      <c r="FS4" s="151"/>
      <c r="FT4" s="151"/>
      <c r="FU4" s="151"/>
      <c r="FV4" s="151"/>
      <c r="FW4" s="151"/>
      <c r="FX4" s="146" t="s">
        <v>1</v>
      </c>
      <c r="FY4" s="150" t="s">
        <v>110</v>
      </c>
      <c r="FZ4" s="151"/>
      <c r="GA4" s="151"/>
      <c r="GB4" s="151"/>
      <c r="GC4" s="151"/>
      <c r="GD4" s="151"/>
      <c r="GE4" s="151"/>
      <c r="GF4" s="151"/>
      <c r="GG4" s="151"/>
      <c r="GH4" s="151"/>
      <c r="GI4" s="151"/>
      <c r="GJ4" s="151"/>
      <c r="GK4" s="151"/>
      <c r="GL4" s="151"/>
      <c r="GM4" s="151"/>
      <c r="GN4" s="152" t="s">
        <v>1</v>
      </c>
      <c r="GO4" s="150" t="s">
        <v>110</v>
      </c>
      <c r="GP4" s="171"/>
      <c r="GQ4" s="150" t="s">
        <v>111</v>
      </c>
      <c r="GR4" s="151"/>
      <c r="GS4" s="151"/>
      <c r="GT4" s="151"/>
      <c r="GU4" s="151"/>
      <c r="GV4" s="151"/>
      <c r="GW4" s="151"/>
      <c r="GX4" s="151"/>
      <c r="GY4" s="151"/>
      <c r="GZ4" s="151"/>
      <c r="HA4" s="151"/>
      <c r="HB4" s="151"/>
      <c r="HC4" s="152" t="s">
        <v>1</v>
      </c>
      <c r="HD4" s="150" t="s">
        <v>111</v>
      </c>
      <c r="HE4" s="151"/>
      <c r="HF4" s="151"/>
      <c r="HG4" s="151"/>
      <c r="HH4" s="151"/>
      <c r="HI4" s="151"/>
      <c r="HJ4" s="151"/>
      <c r="HK4" s="151"/>
      <c r="HL4" s="151"/>
      <c r="HM4" s="151"/>
      <c r="HN4" s="151"/>
      <c r="HO4" s="151"/>
      <c r="HP4" s="151"/>
      <c r="HQ4" s="151"/>
      <c r="HR4" s="151"/>
      <c r="HS4" s="151"/>
      <c r="HT4" s="152" t="s">
        <v>1</v>
      </c>
      <c r="HU4" s="150" t="s">
        <v>112</v>
      </c>
      <c r="HV4" s="151"/>
      <c r="HW4" s="151"/>
      <c r="HX4" s="151"/>
      <c r="HY4" s="151"/>
      <c r="HZ4" s="151"/>
      <c r="IA4" s="151"/>
      <c r="IB4" s="151"/>
      <c r="IC4" s="151"/>
      <c r="ID4" s="151"/>
      <c r="IE4" s="151"/>
      <c r="IF4" s="151"/>
      <c r="IG4" s="152" t="s">
        <v>1</v>
      </c>
      <c r="IH4" s="150" t="s">
        <v>112</v>
      </c>
      <c r="II4" s="151"/>
      <c r="IJ4" s="151"/>
      <c r="IK4" s="151"/>
      <c r="IL4" s="151"/>
      <c r="IM4" s="151"/>
      <c r="IN4" s="151"/>
      <c r="IO4" s="151"/>
      <c r="IP4" s="151"/>
      <c r="IQ4" s="151"/>
      <c r="IR4" s="151"/>
      <c r="IS4" s="151"/>
      <c r="IT4" s="151"/>
      <c r="IU4" s="151"/>
      <c r="IV4" s="151"/>
      <c r="IW4" s="151"/>
      <c r="IX4" s="152" t="s">
        <v>1</v>
      </c>
      <c r="IY4" s="150" t="s">
        <v>113</v>
      </c>
      <c r="IZ4" s="151"/>
      <c r="JA4" s="151"/>
      <c r="JB4" s="151"/>
      <c r="JC4" s="151"/>
      <c r="JD4" s="151"/>
      <c r="JE4" s="151"/>
      <c r="JF4" s="151"/>
      <c r="JG4" s="151"/>
      <c r="JH4" s="151"/>
      <c r="JI4" s="151"/>
      <c r="JJ4" s="151"/>
      <c r="JK4" s="152" t="s">
        <v>1</v>
      </c>
      <c r="JL4" s="150" t="s">
        <v>113</v>
      </c>
      <c r="JM4" s="151"/>
      <c r="JN4" s="151"/>
      <c r="JO4" s="151"/>
      <c r="JP4" s="151"/>
      <c r="JQ4" s="151"/>
      <c r="JR4" s="151"/>
      <c r="JS4" s="151"/>
      <c r="JT4" s="151"/>
      <c r="JU4" s="151"/>
      <c r="JV4" s="151"/>
      <c r="JW4" s="151"/>
      <c r="JX4" s="151"/>
      <c r="JY4" s="151"/>
      <c r="JZ4" s="151"/>
      <c r="KA4" s="151"/>
    </row>
    <row r="5" spans="1:287" s="30" customFormat="1" ht="6.75" customHeight="1" x14ac:dyDescent="0.15">
      <c r="A5" s="153"/>
      <c r="B5" s="189" t="s">
        <v>114</v>
      </c>
      <c r="C5" s="192"/>
      <c r="D5" s="189" t="s">
        <v>115</v>
      </c>
      <c r="E5" s="192"/>
      <c r="F5" s="219" t="s">
        <v>116</v>
      </c>
      <c r="G5" s="189" t="s">
        <v>117</v>
      </c>
      <c r="H5" s="192"/>
      <c r="I5" s="189" t="s">
        <v>118</v>
      </c>
      <c r="J5" s="190"/>
      <c r="K5" s="190"/>
      <c r="L5" s="190"/>
      <c r="M5" s="153"/>
      <c r="N5" s="189" t="s">
        <v>118</v>
      </c>
      <c r="O5" s="190"/>
      <c r="P5" s="190"/>
      <c r="Q5" s="190"/>
      <c r="R5" s="190"/>
      <c r="S5" s="190"/>
      <c r="T5" s="190"/>
      <c r="U5" s="190"/>
      <c r="V5" s="190"/>
      <c r="W5" s="190"/>
      <c r="X5" s="190"/>
      <c r="Y5" s="190"/>
      <c r="Z5" s="153"/>
      <c r="AA5" s="189" t="s">
        <v>119</v>
      </c>
      <c r="AB5" s="190"/>
      <c r="AC5" s="190"/>
      <c r="AD5" s="192"/>
      <c r="AE5" s="184" t="s">
        <v>120</v>
      </c>
      <c r="AF5" s="185"/>
      <c r="AG5" s="185"/>
      <c r="AH5" s="186"/>
      <c r="AI5" s="189" t="s">
        <v>121</v>
      </c>
      <c r="AJ5" s="190"/>
      <c r="AK5" s="190"/>
      <c r="AL5" s="190"/>
      <c r="AM5" s="153"/>
      <c r="AN5" s="184" t="s">
        <v>122</v>
      </c>
      <c r="AO5" s="185"/>
      <c r="AP5" s="186"/>
      <c r="AQ5" s="189" t="s">
        <v>123</v>
      </c>
      <c r="AR5" s="190"/>
      <c r="AS5" s="192"/>
      <c r="AT5" s="189" t="s">
        <v>124</v>
      </c>
      <c r="AU5" s="190"/>
      <c r="AV5" s="192"/>
      <c r="AW5" s="189" t="s">
        <v>125</v>
      </c>
      <c r="AX5" s="190"/>
      <c r="AY5" s="190"/>
      <c r="AZ5" s="190"/>
      <c r="BA5" s="153"/>
      <c r="BB5" s="184" t="s">
        <v>125</v>
      </c>
      <c r="BC5" s="185"/>
      <c r="BD5" s="185"/>
      <c r="BE5" s="186"/>
      <c r="BF5" s="189" t="s">
        <v>126</v>
      </c>
      <c r="BG5" s="190"/>
      <c r="BH5" s="192"/>
      <c r="BI5" s="189" t="s">
        <v>127</v>
      </c>
      <c r="BJ5" s="192"/>
      <c r="BK5" s="189" t="s">
        <v>128</v>
      </c>
      <c r="BL5" s="190"/>
      <c r="BM5" s="153"/>
      <c r="BN5" s="184" t="s">
        <v>129</v>
      </c>
      <c r="BO5" s="185"/>
      <c r="BP5" s="186"/>
      <c r="BQ5" s="193"/>
      <c r="BR5" s="194"/>
      <c r="BS5" s="194"/>
      <c r="BT5" s="195"/>
      <c r="BU5" s="180"/>
      <c r="BV5" s="153"/>
      <c r="BW5" s="193"/>
      <c r="BX5" s="194"/>
      <c r="BY5" s="194"/>
      <c r="BZ5" s="194"/>
      <c r="CA5" s="194"/>
      <c r="CB5" s="194"/>
      <c r="CC5" s="195"/>
      <c r="CD5" s="189" t="s">
        <v>118</v>
      </c>
      <c r="CE5" s="190"/>
      <c r="CF5" s="190"/>
      <c r="CG5" s="190"/>
      <c r="CH5" s="190"/>
      <c r="CI5" s="190"/>
      <c r="CJ5" s="190"/>
      <c r="CK5" s="190"/>
      <c r="CL5" s="190"/>
      <c r="CM5" s="190"/>
      <c r="CN5" s="190"/>
      <c r="CO5" s="190"/>
      <c r="CP5" s="153"/>
      <c r="CQ5" s="189" t="s">
        <v>118</v>
      </c>
      <c r="CR5" s="190"/>
      <c r="CS5" s="190"/>
      <c r="CT5" s="192"/>
      <c r="CU5" s="189" t="s">
        <v>119</v>
      </c>
      <c r="CV5" s="190"/>
      <c r="CW5" s="190"/>
      <c r="CX5" s="192"/>
      <c r="CY5" s="184" t="s">
        <v>120</v>
      </c>
      <c r="CZ5" s="185"/>
      <c r="DA5" s="185"/>
      <c r="DB5" s="185"/>
      <c r="DC5" s="153"/>
      <c r="DD5" s="189" t="s">
        <v>121</v>
      </c>
      <c r="DE5" s="190"/>
      <c r="DF5" s="190"/>
      <c r="DG5" s="192"/>
      <c r="DH5" s="184" t="s">
        <v>130</v>
      </c>
      <c r="DI5" s="185"/>
      <c r="DJ5" s="186"/>
      <c r="DK5" s="189" t="s">
        <v>123</v>
      </c>
      <c r="DL5" s="190"/>
      <c r="DM5" s="192"/>
      <c r="DN5" s="189" t="s">
        <v>124</v>
      </c>
      <c r="DO5" s="190"/>
      <c r="DP5" s="190"/>
      <c r="DQ5" s="153"/>
      <c r="DR5" s="189" t="s">
        <v>125</v>
      </c>
      <c r="DS5" s="190"/>
      <c r="DT5" s="190"/>
      <c r="DU5" s="190"/>
      <c r="DV5" s="190"/>
      <c r="DW5" s="190"/>
      <c r="DX5" s="190"/>
      <c r="DY5" s="192"/>
      <c r="DZ5" s="189" t="s">
        <v>117</v>
      </c>
      <c r="EA5" s="190"/>
      <c r="EB5" s="190"/>
      <c r="EC5" s="190"/>
      <c r="ED5" s="190"/>
      <c r="EE5" s="190"/>
      <c r="EF5" s="190"/>
      <c r="EG5" s="190"/>
      <c r="EH5" s="153"/>
      <c r="EI5" s="189" t="s">
        <v>117</v>
      </c>
      <c r="EJ5" s="190"/>
      <c r="EK5" s="190"/>
      <c r="EL5" s="190"/>
      <c r="EM5" s="192"/>
      <c r="EN5" s="184" t="s">
        <v>118</v>
      </c>
      <c r="EO5" s="185"/>
      <c r="EP5" s="185"/>
      <c r="EQ5" s="185"/>
      <c r="ER5" s="185"/>
      <c r="ES5" s="185"/>
      <c r="ET5" s="185"/>
      <c r="EU5" s="185"/>
      <c r="EV5" s="153"/>
      <c r="EW5" s="189" t="s">
        <v>118</v>
      </c>
      <c r="EX5" s="190"/>
      <c r="EY5" s="190"/>
      <c r="EZ5" s="190"/>
      <c r="FA5" s="190"/>
      <c r="FB5" s="190"/>
      <c r="FC5" s="190"/>
      <c r="FD5" s="192"/>
      <c r="FE5" s="189" t="s">
        <v>119</v>
      </c>
      <c r="FF5" s="190"/>
      <c r="FG5" s="190"/>
      <c r="FH5" s="190"/>
      <c r="FI5" s="153"/>
      <c r="FJ5" s="184" t="s">
        <v>120</v>
      </c>
      <c r="FK5" s="185"/>
      <c r="FL5" s="185"/>
      <c r="FM5" s="186"/>
      <c r="FN5" s="189" t="s">
        <v>131</v>
      </c>
      <c r="FO5" s="190"/>
      <c r="FP5" s="190"/>
      <c r="FQ5" s="192"/>
      <c r="FR5" s="184" t="s">
        <v>122</v>
      </c>
      <c r="FS5" s="185"/>
      <c r="FT5" s="186"/>
      <c r="FU5" s="189" t="s">
        <v>132</v>
      </c>
      <c r="FV5" s="190"/>
      <c r="FW5" s="190"/>
      <c r="FX5" s="195"/>
      <c r="FY5" s="189" t="s">
        <v>133</v>
      </c>
      <c r="FZ5" s="190"/>
      <c r="GA5" s="192"/>
      <c r="GB5" s="189" t="s">
        <v>134</v>
      </c>
      <c r="GC5" s="190"/>
      <c r="GD5" s="190"/>
      <c r="GE5" s="190"/>
      <c r="GF5" s="190"/>
      <c r="GG5" s="190"/>
      <c r="GH5" s="190"/>
      <c r="GI5" s="192"/>
      <c r="GJ5" s="213" t="s">
        <v>135</v>
      </c>
      <c r="GK5" s="214"/>
      <c r="GL5" s="214"/>
      <c r="GM5" s="214"/>
      <c r="GN5" s="153"/>
      <c r="GO5" s="189" t="s">
        <v>136</v>
      </c>
      <c r="GP5" s="192"/>
      <c r="GQ5" s="189" t="s">
        <v>118</v>
      </c>
      <c r="GR5" s="190"/>
      <c r="GS5" s="190"/>
      <c r="GT5" s="190"/>
      <c r="GU5" s="190"/>
      <c r="GV5" s="190"/>
      <c r="GW5" s="190"/>
      <c r="GX5" s="190"/>
      <c r="GY5" s="190"/>
      <c r="GZ5" s="190"/>
      <c r="HA5" s="190"/>
      <c r="HB5" s="190"/>
      <c r="HC5" s="153"/>
      <c r="HD5" s="189" t="s">
        <v>118</v>
      </c>
      <c r="HE5" s="190"/>
      <c r="HF5" s="190"/>
      <c r="HG5" s="192"/>
      <c r="HH5" s="189" t="s">
        <v>119</v>
      </c>
      <c r="HI5" s="190"/>
      <c r="HJ5" s="190"/>
      <c r="HK5" s="192"/>
      <c r="HL5" s="184" t="s">
        <v>120</v>
      </c>
      <c r="HM5" s="185"/>
      <c r="HN5" s="185"/>
      <c r="HO5" s="186"/>
      <c r="HP5" s="189" t="s">
        <v>131</v>
      </c>
      <c r="HQ5" s="190"/>
      <c r="HR5" s="190"/>
      <c r="HS5" s="190"/>
      <c r="HT5" s="153"/>
      <c r="HU5" s="189" t="s">
        <v>118</v>
      </c>
      <c r="HV5" s="190"/>
      <c r="HW5" s="190"/>
      <c r="HX5" s="190"/>
      <c r="HY5" s="190"/>
      <c r="HZ5" s="190"/>
      <c r="IA5" s="190"/>
      <c r="IB5" s="190"/>
      <c r="IC5" s="190"/>
      <c r="ID5" s="190"/>
      <c r="IE5" s="190"/>
      <c r="IF5" s="190"/>
      <c r="IG5" s="153"/>
      <c r="IH5" s="189" t="s">
        <v>118</v>
      </c>
      <c r="II5" s="190"/>
      <c r="IJ5" s="190"/>
      <c r="IK5" s="192"/>
      <c r="IL5" s="189" t="s">
        <v>119</v>
      </c>
      <c r="IM5" s="190"/>
      <c r="IN5" s="190"/>
      <c r="IO5" s="192"/>
      <c r="IP5" s="184" t="s">
        <v>120</v>
      </c>
      <c r="IQ5" s="185"/>
      <c r="IR5" s="185"/>
      <c r="IS5" s="186"/>
      <c r="IT5" s="189" t="s">
        <v>131</v>
      </c>
      <c r="IU5" s="190"/>
      <c r="IV5" s="190"/>
      <c r="IW5" s="190"/>
      <c r="IX5" s="153"/>
      <c r="IY5" s="189" t="s">
        <v>118</v>
      </c>
      <c r="IZ5" s="190"/>
      <c r="JA5" s="190"/>
      <c r="JB5" s="190"/>
      <c r="JC5" s="190"/>
      <c r="JD5" s="190"/>
      <c r="JE5" s="190"/>
      <c r="JF5" s="190"/>
      <c r="JG5" s="190"/>
      <c r="JH5" s="190"/>
      <c r="JI5" s="190"/>
      <c r="JJ5" s="190"/>
      <c r="JK5" s="153"/>
      <c r="JL5" s="189" t="s">
        <v>118</v>
      </c>
      <c r="JM5" s="190"/>
      <c r="JN5" s="190"/>
      <c r="JO5" s="192"/>
      <c r="JP5" s="189" t="s">
        <v>119</v>
      </c>
      <c r="JQ5" s="190"/>
      <c r="JR5" s="190"/>
      <c r="JS5" s="192"/>
      <c r="JT5" s="184" t="s">
        <v>120</v>
      </c>
      <c r="JU5" s="185"/>
      <c r="JV5" s="185"/>
      <c r="JW5" s="186"/>
      <c r="JX5" s="189" t="s">
        <v>131</v>
      </c>
      <c r="JY5" s="190"/>
      <c r="JZ5" s="190"/>
      <c r="KA5" s="190"/>
    </row>
    <row r="6" spans="1:287" s="30" customFormat="1" ht="6.75" customHeight="1" x14ac:dyDescent="0.15">
      <c r="A6" s="153"/>
      <c r="B6" s="193"/>
      <c r="C6" s="195"/>
      <c r="D6" s="193"/>
      <c r="E6" s="195"/>
      <c r="F6" s="220"/>
      <c r="G6" s="193"/>
      <c r="H6" s="195"/>
      <c r="I6" s="193"/>
      <c r="J6" s="194"/>
      <c r="K6" s="194"/>
      <c r="L6" s="194"/>
      <c r="M6" s="153"/>
      <c r="N6" s="193"/>
      <c r="O6" s="194"/>
      <c r="P6" s="194"/>
      <c r="Q6" s="194"/>
      <c r="R6" s="194"/>
      <c r="S6" s="194"/>
      <c r="T6" s="194"/>
      <c r="U6" s="194"/>
      <c r="V6" s="194"/>
      <c r="W6" s="194"/>
      <c r="X6" s="194"/>
      <c r="Y6" s="194"/>
      <c r="Z6" s="153"/>
      <c r="AA6" s="193"/>
      <c r="AB6" s="194"/>
      <c r="AC6" s="194"/>
      <c r="AD6" s="195"/>
      <c r="AE6" s="180"/>
      <c r="AF6" s="187"/>
      <c r="AG6" s="187"/>
      <c r="AH6" s="153"/>
      <c r="AI6" s="193"/>
      <c r="AJ6" s="194"/>
      <c r="AK6" s="194"/>
      <c r="AL6" s="194"/>
      <c r="AM6" s="153"/>
      <c r="AN6" s="180"/>
      <c r="AO6" s="187"/>
      <c r="AP6" s="153"/>
      <c r="AQ6" s="193"/>
      <c r="AR6" s="194"/>
      <c r="AS6" s="195"/>
      <c r="AT6" s="193"/>
      <c r="AU6" s="194"/>
      <c r="AV6" s="195"/>
      <c r="AW6" s="147"/>
      <c r="AX6" s="148"/>
      <c r="AY6" s="148"/>
      <c r="AZ6" s="148"/>
      <c r="BA6" s="153"/>
      <c r="BB6" s="163"/>
      <c r="BC6" s="164"/>
      <c r="BD6" s="164"/>
      <c r="BE6" s="188"/>
      <c r="BF6" s="193"/>
      <c r="BG6" s="194"/>
      <c r="BH6" s="195"/>
      <c r="BI6" s="193"/>
      <c r="BJ6" s="195"/>
      <c r="BK6" s="193"/>
      <c r="BL6" s="194"/>
      <c r="BM6" s="153"/>
      <c r="BN6" s="180"/>
      <c r="BO6" s="187"/>
      <c r="BP6" s="153"/>
      <c r="BQ6" s="193"/>
      <c r="BR6" s="194"/>
      <c r="BS6" s="194"/>
      <c r="BT6" s="195"/>
      <c r="BU6" s="180"/>
      <c r="BV6" s="153"/>
      <c r="BW6" s="193"/>
      <c r="BX6" s="194"/>
      <c r="BY6" s="194"/>
      <c r="BZ6" s="194"/>
      <c r="CA6" s="194"/>
      <c r="CB6" s="194"/>
      <c r="CC6" s="195"/>
      <c r="CD6" s="193"/>
      <c r="CE6" s="194"/>
      <c r="CF6" s="194"/>
      <c r="CG6" s="194"/>
      <c r="CH6" s="194"/>
      <c r="CI6" s="194"/>
      <c r="CJ6" s="194"/>
      <c r="CK6" s="194"/>
      <c r="CL6" s="194"/>
      <c r="CM6" s="194"/>
      <c r="CN6" s="194"/>
      <c r="CO6" s="194"/>
      <c r="CP6" s="153"/>
      <c r="CQ6" s="193"/>
      <c r="CR6" s="194"/>
      <c r="CS6" s="194"/>
      <c r="CT6" s="195"/>
      <c r="CU6" s="193"/>
      <c r="CV6" s="194"/>
      <c r="CW6" s="194"/>
      <c r="CX6" s="195"/>
      <c r="CY6" s="180"/>
      <c r="CZ6" s="187"/>
      <c r="DA6" s="187"/>
      <c r="DB6" s="187"/>
      <c r="DC6" s="153"/>
      <c r="DD6" s="193"/>
      <c r="DE6" s="194"/>
      <c r="DF6" s="194"/>
      <c r="DG6" s="195"/>
      <c r="DH6" s="180"/>
      <c r="DI6" s="187"/>
      <c r="DJ6" s="153"/>
      <c r="DK6" s="193"/>
      <c r="DL6" s="194"/>
      <c r="DM6" s="195"/>
      <c r="DN6" s="193"/>
      <c r="DO6" s="194"/>
      <c r="DP6" s="194"/>
      <c r="DQ6" s="153"/>
      <c r="DR6" s="147"/>
      <c r="DS6" s="148"/>
      <c r="DT6" s="148"/>
      <c r="DU6" s="148"/>
      <c r="DV6" s="148"/>
      <c r="DW6" s="148"/>
      <c r="DX6" s="148"/>
      <c r="DY6" s="149"/>
      <c r="DZ6" s="193"/>
      <c r="EA6" s="194"/>
      <c r="EB6" s="194"/>
      <c r="EC6" s="194"/>
      <c r="ED6" s="194"/>
      <c r="EE6" s="194"/>
      <c r="EF6" s="194"/>
      <c r="EG6" s="194"/>
      <c r="EH6" s="153"/>
      <c r="EI6" s="193"/>
      <c r="EJ6" s="194"/>
      <c r="EK6" s="194"/>
      <c r="EL6" s="194"/>
      <c r="EM6" s="195"/>
      <c r="EN6" s="180"/>
      <c r="EO6" s="187"/>
      <c r="EP6" s="187"/>
      <c r="EQ6" s="187"/>
      <c r="ER6" s="187"/>
      <c r="ES6" s="187"/>
      <c r="ET6" s="187"/>
      <c r="EU6" s="187"/>
      <c r="EV6" s="153"/>
      <c r="EW6" s="193"/>
      <c r="EX6" s="194"/>
      <c r="EY6" s="194"/>
      <c r="EZ6" s="194"/>
      <c r="FA6" s="194"/>
      <c r="FB6" s="194"/>
      <c r="FC6" s="194"/>
      <c r="FD6" s="195"/>
      <c r="FE6" s="193"/>
      <c r="FF6" s="194"/>
      <c r="FG6" s="194"/>
      <c r="FH6" s="194"/>
      <c r="FI6" s="153"/>
      <c r="FJ6" s="180"/>
      <c r="FK6" s="187"/>
      <c r="FL6" s="187"/>
      <c r="FM6" s="153"/>
      <c r="FN6" s="193"/>
      <c r="FO6" s="194"/>
      <c r="FP6" s="194"/>
      <c r="FQ6" s="195"/>
      <c r="FR6" s="180"/>
      <c r="FS6" s="187"/>
      <c r="FT6" s="153"/>
      <c r="FU6" s="193"/>
      <c r="FV6" s="194"/>
      <c r="FW6" s="194"/>
      <c r="FX6" s="195"/>
      <c r="FY6" s="193"/>
      <c r="FZ6" s="194"/>
      <c r="GA6" s="195"/>
      <c r="GB6" s="147"/>
      <c r="GC6" s="148"/>
      <c r="GD6" s="148"/>
      <c r="GE6" s="148"/>
      <c r="GF6" s="148"/>
      <c r="GG6" s="148"/>
      <c r="GH6" s="148"/>
      <c r="GI6" s="149"/>
      <c r="GJ6" s="215"/>
      <c r="GK6" s="216"/>
      <c r="GL6" s="216"/>
      <c r="GM6" s="216"/>
      <c r="GN6" s="153"/>
      <c r="GO6" s="193"/>
      <c r="GP6" s="195"/>
      <c r="GQ6" s="193"/>
      <c r="GR6" s="194"/>
      <c r="GS6" s="194"/>
      <c r="GT6" s="194"/>
      <c r="GU6" s="194"/>
      <c r="GV6" s="194"/>
      <c r="GW6" s="194"/>
      <c r="GX6" s="194"/>
      <c r="GY6" s="194"/>
      <c r="GZ6" s="194"/>
      <c r="HA6" s="194"/>
      <c r="HB6" s="194"/>
      <c r="HC6" s="153"/>
      <c r="HD6" s="193"/>
      <c r="HE6" s="194"/>
      <c r="HF6" s="194"/>
      <c r="HG6" s="195"/>
      <c r="HH6" s="193"/>
      <c r="HI6" s="194"/>
      <c r="HJ6" s="194"/>
      <c r="HK6" s="195"/>
      <c r="HL6" s="180"/>
      <c r="HM6" s="187"/>
      <c r="HN6" s="187"/>
      <c r="HO6" s="153"/>
      <c r="HP6" s="193"/>
      <c r="HQ6" s="194"/>
      <c r="HR6" s="194"/>
      <c r="HS6" s="194"/>
      <c r="HT6" s="153"/>
      <c r="HU6" s="193"/>
      <c r="HV6" s="194"/>
      <c r="HW6" s="194"/>
      <c r="HX6" s="194"/>
      <c r="HY6" s="194"/>
      <c r="HZ6" s="194"/>
      <c r="IA6" s="194"/>
      <c r="IB6" s="194"/>
      <c r="IC6" s="194"/>
      <c r="ID6" s="194"/>
      <c r="IE6" s="194"/>
      <c r="IF6" s="194"/>
      <c r="IG6" s="153"/>
      <c r="IH6" s="193"/>
      <c r="II6" s="194"/>
      <c r="IJ6" s="194"/>
      <c r="IK6" s="195"/>
      <c r="IL6" s="193"/>
      <c r="IM6" s="194"/>
      <c r="IN6" s="194"/>
      <c r="IO6" s="195"/>
      <c r="IP6" s="180"/>
      <c r="IQ6" s="187"/>
      <c r="IR6" s="187"/>
      <c r="IS6" s="153"/>
      <c r="IT6" s="193"/>
      <c r="IU6" s="194"/>
      <c r="IV6" s="194"/>
      <c r="IW6" s="194"/>
      <c r="IX6" s="153"/>
      <c r="IY6" s="193"/>
      <c r="IZ6" s="194"/>
      <c r="JA6" s="194"/>
      <c r="JB6" s="194"/>
      <c r="JC6" s="194"/>
      <c r="JD6" s="194"/>
      <c r="JE6" s="194"/>
      <c r="JF6" s="194"/>
      <c r="JG6" s="194"/>
      <c r="JH6" s="194"/>
      <c r="JI6" s="194"/>
      <c r="JJ6" s="194"/>
      <c r="JK6" s="153"/>
      <c r="JL6" s="193"/>
      <c r="JM6" s="194"/>
      <c r="JN6" s="194"/>
      <c r="JO6" s="195"/>
      <c r="JP6" s="193"/>
      <c r="JQ6" s="194"/>
      <c r="JR6" s="194"/>
      <c r="JS6" s="195"/>
      <c r="JT6" s="180"/>
      <c r="JU6" s="187"/>
      <c r="JV6" s="187"/>
      <c r="JW6" s="153"/>
      <c r="JX6" s="193"/>
      <c r="JY6" s="194"/>
      <c r="JZ6" s="194"/>
      <c r="KA6" s="194"/>
    </row>
    <row r="7" spans="1:287" s="30" customFormat="1" ht="6.75" customHeight="1" x14ac:dyDescent="0.15">
      <c r="A7" s="153"/>
      <c r="B7" s="193"/>
      <c r="C7" s="195"/>
      <c r="D7" s="193"/>
      <c r="E7" s="195"/>
      <c r="F7" s="220"/>
      <c r="G7" s="193"/>
      <c r="H7" s="195"/>
      <c r="I7" s="147"/>
      <c r="J7" s="148"/>
      <c r="K7" s="148"/>
      <c r="L7" s="148"/>
      <c r="M7" s="153"/>
      <c r="N7" s="147"/>
      <c r="O7" s="148"/>
      <c r="P7" s="148"/>
      <c r="Q7" s="148"/>
      <c r="R7" s="148"/>
      <c r="S7" s="148"/>
      <c r="T7" s="148"/>
      <c r="U7" s="148"/>
      <c r="V7" s="148"/>
      <c r="W7" s="148"/>
      <c r="X7" s="148"/>
      <c r="Y7" s="148"/>
      <c r="Z7" s="153"/>
      <c r="AA7" s="193"/>
      <c r="AB7" s="194"/>
      <c r="AC7" s="194"/>
      <c r="AD7" s="195"/>
      <c r="AE7" s="180"/>
      <c r="AF7" s="187"/>
      <c r="AG7" s="187"/>
      <c r="AH7" s="153"/>
      <c r="AI7" s="193"/>
      <c r="AJ7" s="194"/>
      <c r="AK7" s="194"/>
      <c r="AL7" s="194"/>
      <c r="AM7" s="153"/>
      <c r="AN7" s="180"/>
      <c r="AO7" s="187"/>
      <c r="AP7" s="153"/>
      <c r="AQ7" s="193"/>
      <c r="AR7" s="194"/>
      <c r="AS7" s="195"/>
      <c r="AT7" s="193"/>
      <c r="AU7" s="194"/>
      <c r="AV7" s="195"/>
      <c r="AW7" s="189" t="s">
        <v>137</v>
      </c>
      <c r="AX7" s="190"/>
      <c r="AY7" s="190"/>
      <c r="AZ7" s="190"/>
      <c r="BA7" s="153"/>
      <c r="BB7" s="184" t="s">
        <v>138</v>
      </c>
      <c r="BC7" s="185"/>
      <c r="BD7" s="185"/>
      <c r="BE7" s="186"/>
      <c r="BF7" s="193"/>
      <c r="BG7" s="194"/>
      <c r="BH7" s="195"/>
      <c r="BI7" s="193"/>
      <c r="BJ7" s="195"/>
      <c r="BK7" s="193"/>
      <c r="BL7" s="194"/>
      <c r="BM7" s="153"/>
      <c r="BN7" s="180"/>
      <c r="BO7" s="187"/>
      <c r="BP7" s="153"/>
      <c r="BQ7" s="147"/>
      <c r="BR7" s="148"/>
      <c r="BS7" s="148"/>
      <c r="BT7" s="149"/>
      <c r="BU7" s="180"/>
      <c r="BV7" s="153"/>
      <c r="BW7" s="147"/>
      <c r="BX7" s="148"/>
      <c r="BY7" s="148"/>
      <c r="BZ7" s="148"/>
      <c r="CA7" s="148"/>
      <c r="CB7" s="148"/>
      <c r="CC7" s="195"/>
      <c r="CD7" s="147"/>
      <c r="CE7" s="148"/>
      <c r="CF7" s="148"/>
      <c r="CG7" s="148"/>
      <c r="CH7" s="148"/>
      <c r="CI7" s="148"/>
      <c r="CJ7" s="148"/>
      <c r="CK7" s="148"/>
      <c r="CL7" s="148"/>
      <c r="CM7" s="148"/>
      <c r="CN7" s="148"/>
      <c r="CO7" s="148"/>
      <c r="CP7" s="153"/>
      <c r="CQ7" s="147"/>
      <c r="CR7" s="148"/>
      <c r="CS7" s="148"/>
      <c r="CT7" s="149"/>
      <c r="CU7" s="193"/>
      <c r="CV7" s="194"/>
      <c r="CW7" s="194"/>
      <c r="CX7" s="195"/>
      <c r="CY7" s="180"/>
      <c r="CZ7" s="187"/>
      <c r="DA7" s="187"/>
      <c r="DB7" s="187"/>
      <c r="DC7" s="153"/>
      <c r="DD7" s="193"/>
      <c r="DE7" s="194"/>
      <c r="DF7" s="194"/>
      <c r="DG7" s="195"/>
      <c r="DH7" s="180"/>
      <c r="DI7" s="187"/>
      <c r="DJ7" s="153"/>
      <c r="DK7" s="193"/>
      <c r="DL7" s="194"/>
      <c r="DM7" s="195"/>
      <c r="DN7" s="193"/>
      <c r="DO7" s="194"/>
      <c r="DP7" s="194"/>
      <c r="DQ7" s="153"/>
      <c r="DR7" s="189" t="s">
        <v>139</v>
      </c>
      <c r="DS7" s="190"/>
      <c r="DT7" s="190"/>
      <c r="DU7" s="192"/>
      <c r="DV7" s="189" t="s">
        <v>138</v>
      </c>
      <c r="DW7" s="190"/>
      <c r="DX7" s="190"/>
      <c r="DY7" s="192"/>
      <c r="DZ7" s="147"/>
      <c r="EA7" s="148"/>
      <c r="EB7" s="148"/>
      <c r="EC7" s="148"/>
      <c r="ED7" s="148"/>
      <c r="EE7" s="148"/>
      <c r="EF7" s="148"/>
      <c r="EG7" s="148"/>
      <c r="EH7" s="153"/>
      <c r="EI7" s="147"/>
      <c r="EJ7" s="148"/>
      <c r="EK7" s="148"/>
      <c r="EL7" s="148"/>
      <c r="EM7" s="149"/>
      <c r="EN7" s="163"/>
      <c r="EO7" s="164"/>
      <c r="EP7" s="164"/>
      <c r="EQ7" s="164"/>
      <c r="ER7" s="164"/>
      <c r="ES7" s="164"/>
      <c r="ET7" s="164"/>
      <c r="EU7" s="164"/>
      <c r="EV7" s="153"/>
      <c r="EW7" s="147"/>
      <c r="EX7" s="148"/>
      <c r="EY7" s="148"/>
      <c r="EZ7" s="148"/>
      <c r="FA7" s="148"/>
      <c r="FB7" s="148"/>
      <c r="FC7" s="148"/>
      <c r="FD7" s="149"/>
      <c r="FE7" s="193"/>
      <c r="FF7" s="194"/>
      <c r="FG7" s="194"/>
      <c r="FH7" s="194"/>
      <c r="FI7" s="153"/>
      <c r="FJ7" s="180"/>
      <c r="FK7" s="187"/>
      <c r="FL7" s="187"/>
      <c r="FM7" s="153"/>
      <c r="FN7" s="193"/>
      <c r="FO7" s="194"/>
      <c r="FP7" s="194"/>
      <c r="FQ7" s="195"/>
      <c r="FR7" s="180"/>
      <c r="FS7" s="187"/>
      <c r="FT7" s="153"/>
      <c r="FU7" s="193"/>
      <c r="FV7" s="194"/>
      <c r="FW7" s="194"/>
      <c r="FX7" s="195"/>
      <c r="FY7" s="193"/>
      <c r="FZ7" s="194"/>
      <c r="GA7" s="195"/>
      <c r="GB7" s="189" t="s">
        <v>137</v>
      </c>
      <c r="GC7" s="190"/>
      <c r="GD7" s="190"/>
      <c r="GE7" s="192"/>
      <c r="GF7" s="189" t="s">
        <v>138</v>
      </c>
      <c r="GG7" s="190"/>
      <c r="GH7" s="190"/>
      <c r="GI7" s="192"/>
      <c r="GJ7" s="217"/>
      <c r="GK7" s="218"/>
      <c r="GL7" s="218"/>
      <c r="GM7" s="218"/>
      <c r="GN7" s="153"/>
      <c r="GO7" s="147"/>
      <c r="GP7" s="149"/>
      <c r="GQ7" s="147"/>
      <c r="GR7" s="148"/>
      <c r="GS7" s="148"/>
      <c r="GT7" s="148"/>
      <c r="GU7" s="148"/>
      <c r="GV7" s="148"/>
      <c r="GW7" s="148"/>
      <c r="GX7" s="148"/>
      <c r="GY7" s="148"/>
      <c r="GZ7" s="148"/>
      <c r="HA7" s="148"/>
      <c r="HB7" s="148"/>
      <c r="HC7" s="153"/>
      <c r="HD7" s="147"/>
      <c r="HE7" s="148"/>
      <c r="HF7" s="148"/>
      <c r="HG7" s="149"/>
      <c r="HH7" s="193"/>
      <c r="HI7" s="194"/>
      <c r="HJ7" s="194"/>
      <c r="HK7" s="195"/>
      <c r="HL7" s="180"/>
      <c r="HM7" s="187"/>
      <c r="HN7" s="187"/>
      <c r="HO7" s="153"/>
      <c r="HP7" s="193"/>
      <c r="HQ7" s="194"/>
      <c r="HR7" s="194"/>
      <c r="HS7" s="194"/>
      <c r="HT7" s="153"/>
      <c r="HU7" s="147"/>
      <c r="HV7" s="148"/>
      <c r="HW7" s="148"/>
      <c r="HX7" s="148"/>
      <c r="HY7" s="148"/>
      <c r="HZ7" s="148"/>
      <c r="IA7" s="148"/>
      <c r="IB7" s="148"/>
      <c r="IC7" s="148"/>
      <c r="ID7" s="148"/>
      <c r="IE7" s="148"/>
      <c r="IF7" s="148"/>
      <c r="IG7" s="153"/>
      <c r="IH7" s="147"/>
      <c r="II7" s="148"/>
      <c r="IJ7" s="148"/>
      <c r="IK7" s="149"/>
      <c r="IL7" s="193"/>
      <c r="IM7" s="194"/>
      <c r="IN7" s="194"/>
      <c r="IO7" s="195"/>
      <c r="IP7" s="180"/>
      <c r="IQ7" s="187"/>
      <c r="IR7" s="187"/>
      <c r="IS7" s="153"/>
      <c r="IT7" s="193"/>
      <c r="IU7" s="194"/>
      <c r="IV7" s="194"/>
      <c r="IW7" s="194"/>
      <c r="IX7" s="153"/>
      <c r="IY7" s="147"/>
      <c r="IZ7" s="148"/>
      <c r="JA7" s="148"/>
      <c r="JB7" s="148"/>
      <c r="JC7" s="148"/>
      <c r="JD7" s="148"/>
      <c r="JE7" s="148"/>
      <c r="JF7" s="148"/>
      <c r="JG7" s="148"/>
      <c r="JH7" s="148"/>
      <c r="JI7" s="148"/>
      <c r="JJ7" s="148"/>
      <c r="JK7" s="153"/>
      <c r="JL7" s="147"/>
      <c r="JM7" s="148"/>
      <c r="JN7" s="148"/>
      <c r="JO7" s="149"/>
      <c r="JP7" s="193"/>
      <c r="JQ7" s="194"/>
      <c r="JR7" s="194"/>
      <c r="JS7" s="195"/>
      <c r="JT7" s="180"/>
      <c r="JU7" s="187"/>
      <c r="JV7" s="187"/>
      <c r="JW7" s="153"/>
      <c r="JX7" s="193"/>
      <c r="JY7" s="194"/>
      <c r="JZ7" s="194"/>
      <c r="KA7" s="194"/>
    </row>
    <row r="8" spans="1:287" s="30" customFormat="1" ht="6.75" customHeight="1" x14ac:dyDescent="0.15">
      <c r="A8" s="153"/>
      <c r="B8" s="193"/>
      <c r="C8" s="195"/>
      <c r="D8" s="193"/>
      <c r="E8" s="195"/>
      <c r="F8" s="220"/>
      <c r="G8" s="193"/>
      <c r="H8" s="195"/>
      <c r="I8" s="182" t="s">
        <v>140</v>
      </c>
      <c r="J8" s="196"/>
      <c r="K8" s="196"/>
      <c r="L8" s="196"/>
      <c r="M8" s="153"/>
      <c r="N8" s="189" t="s">
        <v>141</v>
      </c>
      <c r="O8" s="190"/>
      <c r="P8" s="190"/>
      <c r="Q8" s="192"/>
      <c r="R8" s="184" t="s">
        <v>142</v>
      </c>
      <c r="S8" s="185"/>
      <c r="T8" s="185"/>
      <c r="U8" s="186"/>
      <c r="V8" s="184" t="s">
        <v>143</v>
      </c>
      <c r="W8" s="185"/>
      <c r="X8" s="185"/>
      <c r="Y8" s="185"/>
      <c r="Z8" s="153"/>
      <c r="AA8" s="193"/>
      <c r="AB8" s="194"/>
      <c r="AC8" s="194"/>
      <c r="AD8" s="195"/>
      <c r="AE8" s="180"/>
      <c r="AF8" s="187"/>
      <c r="AG8" s="187"/>
      <c r="AH8" s="153"/>
      <c r="AI8" s="193"/>
      <c r="AJ8" s="194"/>
      <c r="AK8" s="194"/>
      <c r="AL8" s="194"/>
      <c r="AM8" s="153"/>
      <c r="AN8" s="180"/>
      <c r="AO8" s="187"/>
      <c r="AP8" s="153"/>
      <c r="AQ8" s="193"/>
      <c r="AR8" s="194"/>
      <c r="AS8" s="195"/>
      <c r="AT8" s="193"/>
      <c r="AU8" s="194"/>
      <c r="AV8" s="195"/>
      <c r="AW8" s="147"/>
      <c r="AX8" s="148"/>
      <c r="AY8" s="148"/>
      <c r="AZ8" s="148"/>
      <c r="BA8" s="153"/>
      <c r="BB8" s="163"/>
      <c r="BC8" s="164"/>
      <c r="BD8" s="164"/>
      <c r="BE8" s="188"/>
      <c r="BF8" s="193"/>
      <c r="BG8" s="194"/>
      <c r="BH8" s="195"/>
      <c r="BI8" s="193"/>
      <c r="BJ8" s="195"/>
      <c r="BK8" s="193"/>
      <c r="BL8" s="194"/>
      <c r="BM8" s="153"/>
      <c r="BN8" s="180"/>
      <c r="BO8" s="187"/>
      <c r="BP8" s="153"/>
      <c r="BQ8" s="189" t="s">
        <v>137</v>
      </c>
      <c r="BR8" s="192"/>
      <c r="BS8" s="189" t="s">
        <v>144</v>
      </c>
      <c r="BT8" s="192"/>
      <c r="BU8" s="180"/>
      <c r="BV8" s="153"/>
      <c r="BW8" s="189" t="s">
        <v>145</v>
      </c>
      <c r="BX8" s="192"/>
      <c r="BY8" s="189" t="s">
        <v>137</v>
      </c>
      <c r="BZ8" s="192"/>
      <c r="CA8" s="189" t="s">
        <v>144</v>
      </c>
      <c r="CB8" s="190"/>
      <c r="CC8" s="195"/>
      <c r="CD8" s="182" t="s">
        <v>140</v>
      </c>
      <c r="CE8" s="196"/>
      <c r="CF8" s="196"/>
      <c r="CG8" s="197"/>
      <c r="CH8" s="189" t="s">
        <v>141</v>
      </c>
      <c r="CI8" s="190"/>
      <c r="CJ8" s="190"/>
      <c r="CK8" s="192"/>
      <c r="CL8" s="184" t="s">
        <v>142</v>
      </c>
      <c r="CM8" s="185"/>
      <c r="CN8" s="185"/>
      <c r="CO8" s="185"/>
      <c r="CP8" s="153"/>
      <c r="CQ8" s="184" t="s">
        <v>143</v>
      </c>
      <c r="CR8" s="185"/>
      <c r="CS8" s="185"/>
      <c r="CT8" s="186"/>
      <c r="CU8" s="193"/>
      <c r="CV8" s="194"/>
      <c r="CW8" s="194"/>
      <c r="CX8" s="195"/>
      <c r="CY8" s="180"/>
      <c r="CZ8" s="187"/>
      <c r="DA8" s="187"/>
      <c r="DB8" s="187"/>
      <c r="DC8" s="153"/>
      <c r="DD8" s="193"/>
      <c r="DE8" s="194"/>
      <c r="DF8" s="194"/>
      <c r="DG8" s="195"/>
      <c r="DH8" s="180"/>
      <c r="DI8" s="187"/>
      <c r="DJ8" s="153"/>
      <c r="DK8" s="193"/>
      <c r="DL8" s="194"/>
      <c r="DM8" s="195"/>
      <c r="DN8" s="193"/>
      <c r="DO8" s="194"/>
      <c r="DP8" s="194"/>
      <c r="DQ8" s="153"/>
      <c r="DR8" s="147"/>
      <c r="DS8" s="148"/>
      <c r="DT8" s="148"/>
      <c r="DU8" s="149"/>
      <c r="DV8" s="147"/>
      <c r="DW8" s="148"/>
      <c r="DX8" s="148"/>
      <c r="DY8" s="149"/>
      <c r="DZ8" s="204" t="s">
        <v>140</v>
      </c>
      <c r="EA8" s="210"/>
      <c r="EB8" s="205"/>
      <c r="EC8" s="189" t="s">
        <v>126</v>
      </c>
      <c r="ED8" s="190"/>
      <c r="EE8" s="192"/>
      <c r="EF8" s="189" t="s">
        <v>127</v>
      </c>
      <c r="EG8" s="190"/>
      <c r="EH8" s="153"/>
      <c r="EI8" s="189" t="s">
        <v>128</v>
      </c>
      <c r="EJ8" s="190"/>
      <c r="EK8" s="191" t="s">
        <v>146</v>
      </c>
      <c r="EL8" s="191"/>
      <c r="EM8" s="191"/>
      <c r="EN8" s="182" t="s">
        <v>140</v>
      </c>
      <c r="EO8" s="196"/>
      <c r="EP8" s="196"/>
      <c r="EQ8" s="197"/>
      <c r="ER8" s="189" t="s">
        <v>141</v>
      </c>
      <c r="ES8" s="190"/>
      <c r="ET8" s="190"/>
      <c r="EU8" s="190"/>
      <c r="EV8" s="153"/>
      <c r="EW8" s="184" t="s">
        <v>142</v>
      </c>
      <c r="EX8" s="185"/>
      <c r="EY8" s="185"/>
      <c r="EZ8" s="186"/>
      <c r="FA8" s="184" t="s">
        <v>143</v>
      </c>
      <c r="FB8" s="185"/>
      <c r="FC8" s="185"/>
      <c r="FD8" s="186"/>
      <c r="FE8" s="193"/>
      <c r="FF8" s="194"/>
      <c r="FG8" s="194"/>
      <c r="FH8" s="194"/>
      <c r="FI8" s="153"/>
      <c r="FJ8" s="180"/>
      <c r="FK8" s="187"/>
      <c r="FL8" s="187"/>
      <c r="FM8" s="153"/>
      <c r="FN8" s="193"/>
      <c r="FO8" s="194"/>
      <c r="FP8" s="194"/>
      <c r="FQ8" s="195"/>
      <c r="FR8" s="180"/>
      <c r="FS8" s="187"/>
      <c r="FT8" s="153"/>
      <c r="FU8" s="193"/>
      <c r="FV8" s="194"/>
      <c r="FW8" s="194"/>
      <c r="FX8" s="195"/>
      <c r="FY8" s="193"/>
      <c r="FZ8" s="194"/>
      <c r="GA8" s="195"/>
      <c r="GB8" s="147"/>
      <c r="GC8" s="148"/>
      <c r="GD8" s="148"/>
      <c r="GE8" s="149"/>
      <c r="GF8" s="147"/>
      <c r="GG8" s="148"/>
      <c r="GH8" s="148"/>
      <c r="GI8" s="149"/>
      <c r="GJ8" s="204" t="s">
        <v>140</v>
      </c>
      <c r="GK8" s="205"/>
      <c r="GL8" s="189" t="s">
        <v>147</v>
      </c>
      <c r="GM8" s="190"/>
      <c r="GN8" s="153"/>
      <c r="GO8" s="189" t="s">
        <v>148</v>
      </c>
      <c r="GP8" s="192"/>
      <c r="GQ8" s="182" t="s">
        <v>140</v>
      </c>
      <c r="GR8" s="196"/>
      <c r="GS8" s="196"/>
      <c r="GT8" s="197"/>
      <c r="GU8" s="189" t="s">
        <v>141</v>
      </c>
      <c r="GV8" s="190"/>
      <c r="GW8" s="190"/>
      <c r="GX8" s="192"/>
      <c r="GY8" s="184" t="s">
        <v>142</v>
      </c>
      <c r="GZ8" s="185"/>
      <c r="HA8" s="185"/>
      <c r="HB8" s="185"/>
      <c r="HC8" s="153"/>
      <c r="HD8" s="184" t="s">
        <v>143</v>
      </c>
      <c r="HE8" s="185"/>
      <c r="HF8" s="185"/>
      <c r="HG8" s="186"/>
      <c r="HH8" s="193"/>
      <c r="HI8" s="194"/>
      <c r="HJ8" s="194"/>
      <c r="HK8" s="195"/>
      <c r="HL8" s="180"/>
      <c r="HM8" s="187"/>
      <c r="HN8" s="187"/>
      <c r="HO8" s="153"/>
      <c r="HP8" s="193"/>
      <c r="HQ8" s="194"/>
      <c r="HR8" s="194"/>
      <c r="HS8" s="194"/>
      <c r="HT8" s="153"/>
      <c r="HU8" s="182" t="s">
        <v>140</v>
      </c>
      <c r="HV8" s="196"/>
      <c r="HW8" s="196"/>
      <c r="HX8" s="197"/>
      <c r="HY8" s="189" t="s">
        <v>141</v>
      </c>
      <c r="HZ8" s="190"/>
      <c r="IA8" s="190"/>
      <c r="IB8" s="192"/>
      <c r="IC8" s="184" t="s">
        <v>142</v>
      </c>
      <c r="ID8" s="185"/>
      <c r="IE8" s="185"/>
      <c r="IF8" s="185"/>
      <c r="IG8" s="153"/>
      <c r="IH8" s="184" t="s">
        <v>143</v>
      </c>
      <c r="II8" s="185"/>
      <c r="IJ8" s="185"/>
      <c r="IK8" s="186"/>
      <c r="IL8" s="193"/>
      <c r="IM8" s="194"/>
      <c r="IN8" s="194"/>
      <c r="IO8" s="195"/>
      <c r="IP8" s="180"/>
      <c r="IQ8" s="187"/>
      <c r="IR8" s="187"/>
      <c r="IS8" s="153"/>
      <c r="IT8" s="193"/>
      <c r="IU8" s="194"/>
      <c r="IV8" s="194"/>
      <c r="IW8" s="194"/>
      <c r="IX8" s="153"/>
      <c r="IY8" s="182" t="s">
        <v>140</v>
      </c>
      <c r="IZ8" s="196"/>
      <c r="JA8" s="196"/>
      <c r="JB8" s="197"/>
      <c r="JC8" s="189" t="s">
        <v>141</v>
      </c>
      <c r="JD8" s="190"/>
      <c r="JE8" s="190"/>
      <c r="JF8" s="192"/>
      <c r="JG8" s="184" t="s">
        <v>142</v>
      </c>
      <c r="JH8" s="185"/>
      <c r="JI8" s="185"/>
      <c r="JJ8" s="185"/>
      <c r="JK8" s="153"/>
      <c r="JL8" s="184" t="s">
        <v>143</v>
      </c>
      <c r="JM8" s="185"/>
      <c r="JN8" s="185"/>
      <c r="JO8" s="186"/>
      <c r="JP8" s="193"/>
      <c r="JQ8" s="194"/>
      <c r="JR8" s="194"/>
      <c r="JS8" s="195"/>
      <c r="JT8" s="180"/>
      <c r="JU8" s="187"/>
      <c r="JV8" s="187"/>
      <c r="JW8" s="153"/>
      <c r="JX8" s="193"/>
      <c r="JY8" s="194"/>
      <c r="JZ8" s="194"/>
      <c r="KA8" s="194"/>
    </row>
    <row r="9" spans="1:287" s="30" customFormat="1" ht="6.75" customHeight="1" x14ac:dyDescent="0.15">
      <c r="A9" s="153"/>
      <c r="B9" s="193"/>
      <c r="C9" s="195"/>
      <c r="D9" s="193"/>
      <c r="E9" s="195"/>
      <c r="F9" s="220"/>
      <c r="G9" s="193"/>
      <c r="H9" s="195"/>
      <c r="I9" s="198"/>
      <c r="J9" s="199"/>
      <c r="K9" s="199"/>
      <c r="L9" s="199"/>
      <c r="M9" s="153"/>
      <c r="N9" s="193"/>
      <c r="O9" s="194"/>
      <c r="P9" s="194"/>
      <c r="Q9" s="195"/>
      <c r="R9" s="180"/>
      <c r="S9" s="187"/>
      <c r="T9" s="187"/>
      <c r="U9" s="153"/>
      <c r="V9" s="180"/>
      <c r="W9" s="187"/>
      <c r="X9" s="187"/>
      <c r="Y9" s="187"/>
      <c r="Z9" s="153"/>
      <c r="AA9" s="193"/>
      <c r="AB9" s="194"/>
      <c r="AC9" s="194"/>
      <c r="AD9" s="195"/>
      <c r="AE9" s="180"/>
      <c r="AF9" s="187"/>
      <c r="AG9" s="187"/>
      <c r="AH9" s="153"/>
      <c r="AI9" s="193"/>
      <c r="AJ9" s="194"/>
      <c r="AK9" s="194"/>
      <c r="AL9" s="194"/>
      <c r="AM9" s="153"/>
      <c r="AN9" s="180"/>
      <c r="AO9" s="187"/>
      <c r="AP9" s="153"/>
      <c r="AQ9" s="193"/>
      <c r="AR9" s="194"/>
      <c r="AS9" s="195"/>
      <c r="AT9" s="193"/>
      <c r="AU9" s="194"/>
      <c r="AV9" s="195"/>
      <c r="AW9" s="184" t="s">
        <v>141</v>
      </c>
      <c r="AX9" s="186"/>
      <c r="AY9" s="189" t="s">
        <v>149</v>
      </c>
      <c r="AZ9" s="190"/>
      <c r="BA9" s="153"/>
      <c r="BB9" s="189" t="s">
        <v>141</v>
      </c>
      <c r="BC9" s="190"/>
      <c r="BD9" s="191" t="s">
        <v>149</v>
      </c>
      <c r="BE9" s="191"/>
      <c r="BF9" s="193"/>
      <c r="BG9" s="194"/>
      <c r="BH9" s="195"/>
      <c r="BI9" s="193"/>
      <c r="BJ9" s="195"/>
      <c r="BK9" s="193"/>
      <c r="BL9" s="194"/>
      <c r="BM9" s="153"/>
      <c r="BN9" s="180"/>
      <c r="BO9" s="187"/>
      <c r="BP9" s="153"/>
      <c r="BQ9" s="193"/>
      <c r="BR9" s="195"/>
      <c r="BS9" s="193"/>
      <c r="BT9" s="195"/>
      <c r="BU9" s="180"/>
      <c r="BV9" s="153"/>
      <c r="BW9" s="193"/>
      <c r="BX9" s="195"/>
      <c r="BY9" s="193"/>
      <c r="BZ9" s="195"/>
      <c r="CA9" s="193"/>
      <c r="CB9" s="194"/>
      <c r="CC9" s="195"/>
      <c r="CD9" s="198"/>
      <c r="CE9" s="199"/>
      <c r="CF9" s="199"/>
      <c r="CG9" s="200"/>
      <c r="CH9" s="193"/>
      <c r="CI9" s="194"/>
      <c r="CJ9" s="194"/>
      <c r="CK9" s="195"/>
      <c r="CL9" s="180"/>
      <c r="CM9" s="187"/>
      <c r="CN9" s="187"/>
      <c r="CO9" s="187"/>
      <c r="CP9" s="153"/>
      <c r="CQ9" s="180"/>
      <c r="CR9" s="187"/>
      <c r="CS9" s="187"/>
      <c r="CT9" s="153"/>
      <c r="CU9" s="193"/>
      <c r="CV9" s="194"/>
      <c r="CW9" s="194"/>
      <c r="CX9" s="195"/>
      <c r="CY9" s="180"/>
      <c r="CZ9" s="187"/>
      <c r="DA9" s="187"/>
      <c r="DB9" s="187"/>
      <c r="DC9" s="153"/>
      <c r="DD9" s="193"/>
      <c r="DE9" s="194"/>
      <c r="DF9" s="194"/>
      <c r="DG9" s="195"/>
      <c r="DH9" s="180"/>
      <c r="DI9" s="187"/>
      <c r="DJ9" s="153"/>
      <c r="DK9" s="193"/>
      <c r="DL9" s="194"/>
      <c r="DM9" s="195"/>
      <c r="DN9" s="193"/>
      <c r="DO9" s="194"/>
      <c r="DP9" s="194"/>
      <c r="DQ9" s="153"/>
      <c r="DR9" s="189" t="s">
        <v>141</v>
      </c>
      <c r="DS9" s="192"/>
      <c r="DT9" s="189" t="s">
        <v>149</v>
      </c>
      <c r="DU9" s="192"/>
      <c r="DV9" s="189" t="s">
        <v>141</v>
      </c>
      <c r="DW9" s="192"/>
      <c r="DX9" s="189" t="s">
        <v>149</v>
      </c>
      <c r="DY9" s="192"/>
      <c r="DZ9" s="206"/>
      <c r="EA9" s="211"/>
      <c r="EB9" s="207"/>
      <c r="EC9" s="193"/>
      <c r="ED9" s="194"/>
      <c r="EE9" s="195"/>
      <c r="EF9" s="193"/>
      <c r="EG9" s="194"/>
      <c r="EH9" s="153"/>
      <c r="EI9" s="193"/>
      <c r="EJ9" s="194"/>
      <c r="EK9" s="191"/>
      <c r="EL9" s="191"/>
      <c r="EM9" s="191"/>
      <c r="EN9" s="198"/>
      <c r="EO9" s="199"/>
      <c r="EP9" s="199"/>
      <c r="EQ9" s="200"/>
      <c r="ER9" s="193"/>
      <c r="ES9" s="194"/>
      <c r="ET9" s="194"/>
      <c r="EU9" s="194"/>
      <c r="EV9" s="153"/>
      <c r="EW9" s="180"/>
      <c r="EX9" s="187"/>
      <c r="EY9" s="187"/>
      <c r="EZ9" s="153"/>
      <c r="FA9" s="180"/>
      <c r="FB9" s="187"/>
      <c r="FC9" s="187"/>
      <c r="FD9" s="153"/>
      <c r="FE9" s="193"/>
      <c r="FF9" s="194"/>
      <c r="FG9" s="194"/>
      <c r="FH9" s="194"/>
      <c r="FI9" s="153"/>
      <c r="FJ9" s="180"/>
      <c r="FK9" s="187"/>
      <c r="FL9" s="187"/>
      <c r="FM9" s="153"/>
      <c r="FN9" s="193"/>
      <c r="FO9" s="194"/>
      <c r="FP9" s="194"/>
      <c r="FQ9" s="195"/>
      <c r="FR9" s="180"/>
      <c r="FS9" s="187"/>
      <c r="FT9" s="153"/>
      <c r="FU9" s="193"/>
      <c r="FV9" s="194"/>
      <c r="FW9" s="194"/>
      <c r="FX9" s="195"/>
      <c r="FY9" s="193"/>
      <c r="FZ9" s="194"/>
      <c r="GA9" s="195"/>
      <c r="GB9" s="189" t="s">
        <v>141</v>
      </c>
      <c r="GC9" s="192"/>
      <c r="GD9" s="189" t="s">
        <v>149</v>
      </c>
      <c r="GE9" s="192"/>
      <c r="GF9" s="189" t="s">
        <v>141</v>
      </c>
      <c r="GG9" s="192"/>
      <c r="GH9" s="189" t="s">
        <v>149</v>
      </c>
      <c r="GI9" s="192"/>
      <c r="GJ9" s="206"/>
      <c r="GK9" s="207"/>
      <c r="GL9" s="193"/>
      <c r="GM9" s="194"/>
      <c r="GN9" s="153"/>
      <c r="GO9" s="193"/>
      <c r="GP9" s="195"/>
      <c r="GQ9" s="198"/>
      <c r="GR9" s="199"/>
      <c r="GS9" s="199"/>
      <c r="GT9" s="200"/>
      <c r="GU9" s="193"/>
      <c r="GV9" s="194"/>
      <c r="GW9" s="194"/>
      <c r="GX9" s="195"/>
      <c r="GY9" s="180"/>
      <c r="GZ9" s="187"/>
      <c r="HA9" s="187"/>
      <c r="HB9" s="187"/>
      <c r="HC9" s="153"/>
      <c r="HD9" s="180"/>
      <c r="HE9" s="187"/>
      <c r="HF9" s="187"/>
      <c r="HG9" s="153"/>
      <c r="HH9" s="193"/>
      <c r="HI9" s="194"/>
      <c r="HJ9" s="194"/>
      <c r="HK9" s="195"/>
      <c r="HL9" s="180"/>
      <c r="HM9" s="187"/>
      <c r="HN9" s="187"/>
      <c r="HO9" s="153"/>
      <c r="HP9" s="193"/>
      <c r="HQ9" s="194"/>
      <c r="HR9" s="194"/>
      <c r="HS9" s="194"/>
      <c r="HT9" s="153"/>
      <c r="HU9" s="198"/>
      <c r="HV9" s="199"/>
      <c r="HW9" s="199"/>
      <c r="HX9" s="200"/>
      <c r="HY9" s="193"/>
      <c r="HZ9" s="194"/>
      <c r="IA9" s="194"/>
      <c r="IB9" s="195"/>
      <c r="IC9" s="180"/>
      <c r="ID9" s="187"/>
      <c r="IE9" s="187"/>
      <c r="IF9" s="187"/>
      <c r="IG9" s="153"/>
      <c r="IH9" s="180"/>
      <c r="II9" s="187"/>
      <c r="IJ9" s="187"/>
      <c r="IK9" s="153"/>
      <c r="IL9" s="193"/>
      <c r="IM9" s="194"/>
      <c r="IN9" s="194"/>
      <c r="IO9" s="195"/>
      <c r="IP9" s="180"/>
      <c r="IQ9" s="187"/>
      <c r="IR9" s="187"/>
      <c r="IS9" s="153"/>
      <c r="IT9" s="193"/>
      <c r="IU9" s="194"/>
      <c r="IV9" s="194"/>
      <c r="IW9" s="194"/>
      <c r="IX9" s="153"/>
      <c r="IY9" s="198"/>
      <c r="IZ9" s="199"/>
      <c r="JA9" s="199"/>
      <c r="JB9" s="200"/>
      <c r="JC9" s="193"/>
      <c r="JD9" s="194"/>
      <c r="JE9" s="194"/>
      <c r="JF9" s="195"/>
      <c r="JG9" s="180"/>
      <c r="JH9" s="187"/>
      <c r="JI9" s="187"/>
      <c r="JJ9" s="187"/>
      <c r="JK9" s="153"/>
      <c r="JL9" s="180"/>
      <c r="JM9" s="187"/>
      <c r="JN9" s="187"/>
      <c r="JO9" s="153"/>
      <c r="JP9" s="193"/>
      <c r="JQ9" s="194"/>
      <c r="JR9" s="194"/>
      <c r="JS9" s="195"/>
      <c r="JT9" s="180"/>
      <c r="JU9" s="187"/>
      <c r="JV9" s="187"/>
      <c r="JW9" s="153"/>
      <c r="JX9" s="193"/>
      <c r="JY9" s="194"/>
      <c r="JZ9" s="194"/>
      <c r="KA9" s="194"/>
    </row>
    <row r="10" spans="1:287" s="30" customFormat="1" ht="6.75" customHeight="1" x14ac:dyDescent="0.15">
      <c r="A10" s="153"/>
      <c r="B10" s="147"/>
      <c r="C10" s="149"/>
      <c r="D10" s="147"/>
      <c r="E10" s="149"/>
      <c r="F10" s="221"/>
      <c r="G10" s="147"/>
      <c r="H10" s="149"/>
      <c r="I10" s="201"/>
      <c r="J10" s="202"/>
      <c r="K10" s="202"/>
      <c r="L10" s="202"/>
      <c r="M10" s="153"/>
      <c r="N10" s="147"/>
      <c r="O10" s="148"/>
      <c r="P10" s="148"/>
      <c r="Q10" s="149"/>
      <c r="R10" s="163"/>
      <c r="S10" s="164"/>
      <c r="T10" s="164"/>
      <c r="U10" s="188"/>
      <c r="V10" s="163"/>
      <c r="W10" s="164"/>
      <c r="X10" s="164"/>
      <c r="Y10" s="164"/>
      <c r="Z10" s="153"/>
      <c r="AA10" s="147"/>
      <c r="AB10" s="148"/>
      <c r="AC10" s="148"/>
      <c r="AD10" s="149"/>
      <c r="AE10" s="163"/>
      <c r="AF10" s="164"/>
      <c r="AG10" s="164"/>
      <c r="AH10" s="188"/>
      <c r="AI10" s="147"/>
      <c r="AJ10" s="148"/>
      <c r="AK10" s="148"/>
      <c r="AL10" s="148"/>
      <c r="AM10" s="153"/>
      <c r="AN10" s="163"/>
      <c r="AO10" s="164"/>
      <c r="AP10" s="188"/>
      <c r="AQ10" s="147"/>
      <c r="AR10" s="148"/>
      <c r="AS10" s="149"/>
      <c r="AT10" s="147"/>
      <c r="AU10" s="148"/>
      <c r="AV10" s="149"/>
      <c r="AW10" s="163"/>
      <c r="AX10" s="188"/>
      <c r="AY10" s="147"/>
      <c r="AZ10" s="148"/>
      <c r="BA10" s="153"/>
      <c r="BB10" s="147"/>
      <c r="BC10" s="148"/>
      <c r="BD10" s="191"/>
      <c r="BE10" s="191"/>
      <c r="BF10" s="147"/>
      <c r="BG10" s="148"/>
      <c r="BH10" s="149"/>
      <c r="BI10" s="147"/>
      <c r="BJ10" s="149"/>
      <c r="BK10" s="147"/>
      <c r="BL10" s="148"/>
      <c r="BM10" s="153"/>
      <c r="BN10" s="163"/>
      <c r="BO10" s="164"/>
      <c r="BP10" s="188"/>
      <c r="BQ10" s="147"/>
      <c r="BR10" s="149"/>
      <c r="BS10" s="147"/>
      <c r="BT10" s="149"/>
      <c r="BU10" s="163"/>
      <c r="BV10" s="188"/>
      <c r="BW10" s="147"/>
      <c r="BX10" s="149"/>
      <c r="BY10" s="147"/>
      <c r="BZ10" s="149"/>
      <c r="CA10" s="147"/>
      <c r="CB10" s="148"/>
      <c r="CC10" s="195"/>
      <c r="CD10" s="201"/>
      <c r="CE10" s="202"/>
      <c r="CF10" s="202"/>
      <c r="CG10" s="203"/>
      <c r="CH10" s="147"/>
      <c r="CI10" s="148"/>
      <c r="CJ10" s="148"/>
      <c r="CK10" s="149"/>
      <c r="CL10" s="163"/>
      <c r="CM10" s="164"/>
      <c r="CN10" s="164"/>
      <c r="CO10" s="164"/>
      <c r="CP10" s="153"/>
      <c r="CQ10" s="163"/>
      <c r="CR10" s="164"/>
      <c r="CS10" s="164"/>
      <c r="CT10" s="188"/>
      <c r="CU10" s="147"/>
      <c r="CV10" s="148"/>
      <c r="CW10" s="148"/>
      <c r="CX10" s="149"/>
      <c r="CY10" s="163"/>
      <c r="CZ10" s="164"/>
      <c r="DA10" s="164"/>
      <c r="DB10" s="164"/>
      <c r="DC10" s="153"/>
      <c r="DD10" s="147"/>
      <c r="DE10" s="148"/>
      <c r="DF10" s="148"/>
      <c r="DG10" s="149"/>
      <c r="DH10" s="163"/>
      <c r="DI10" s="164"/>
      <c r="DJ10" s="188"/>
      <c r="DK10" s="147"/>
      <c r="DL10" s="148"/>
      <c r="DM10" s="149"/>
      <c r="DN10" s="147"/>
      <c r="DO10" s="148"/>
      <c r="DP10" s="148"/>
      <c r="DQ10" s="153"/>
      <c r="DR10" s="147"/>
      <c r="DS10" s="149"/>
      <c r="DT10" s="147"/>
      <c r="DU10" s="149"/>
      <c r="DV10" s="147"/>
      <c r="DW10" s="149"/>
      <c r="DX10" s="147"/>
      <c r="DY10" s="149"/>
      <c r="DZ10" s="208"/>
      <c r="EA10" s="212"/>
      <c r="EB10" s="209"/>
      <c r="EC10" s="147"/>
      <c r="ED10" s="148"/>
      <c r="EE10" s="149"/>
      <c r="EF10" s="147"/>
      <c r="EG10" s="148"/>
      <c r="EH10" s="153"/>
      <c r="EI10" s="147"/>
      <c r="EJ10" s="148"/>
      <c r="EK10" s="191"/>
      <c r="EL10" s="191"/>
      <c r="EM10" s="191"/>
      <c r="EN10" s="201"/>
      <c r="EO10" s="202"/>
      <c r="EP10" s="202"/>
      <c r="EQ10" s="203"/>
      <c r="ER10" s="147"/>
      <c r="ES10" s="148"/>
      <c r="ET10" s="148"/>
      <c r="EU10" s="148"/>
      <c r="EV10" s="153"/>
      <c r="EW10" s="163"/>
      <c r="EX10" s="164"/>
      <c r="EY10" s="164"/>
      <c r="EZ10" s="188"/>
      <c r="FA10" s="163"/>
      <c r="FB10" s="164"/>
      <c r="FC10" s="164"/>
      <c r="FD10" s="188"/>
      <c r="FE10" s="147"/>
      <c r="FF10" s="148"/>
      <c r="FG10" s="148"/>
      <c r="FH10" s="148"/>
      <c r="FI10" s="153"/>
      <c r="FJ10" s="163"/>
      <c r="FK10" s="164"/>
      <c r="FL10" s="164"/>
      <c r="FM10" s="188"/>
      <c r="FN10" s="147"/>
      <c r="FO10" s="148"/>
      <c r="FP10" s="148"/>
      <c r="FQ10" s="149"/>
      <c r="FR10" s="163"/>
      <c r="FS10" s="164"/>
      <c r="FT10" s="188"/>
      <c r="FU10" s="147"/>
      <c r="FV10" s="148"/>
      <c r="FW10" s="148"/>
      <c r="FX10" s="195"/>
      <c r="FY10" s="147"/>
      <c r="FZ10" s="148"/>
      <c r="GA10" s="149"/>
      <c r="GB10" s="147"/>
      <c r="GC10" s="149"/>
      <c r="GD10" s="147"/>
      <c r="GE10" s="149"/>
      <c r="GF10" s="147"/>
      <c r="GG10" s="149"/>
      <c r="GH10" s="147"/>
      <c r="GI10" s="149"/>
      <c r="GJ10" s="208"/>
      <c r="GK10" s="209"/>
      <c r="GL10" s="147"/>
      <c r="GM10" s="148"/>
      <c r="GN10" s="153"/>
      <c r="GO10" s="147"/>
      <c r="GP10" s="149"/>
      <c r="GQ10" s="201"/>
      <c r="GR10" s="202"/>
      <c r="GS10" s="202"/>
      <c r="GT10" s="203"/>
      <c r="GU10" s="147"/>
      <c r="GV10" s="148"/>
      <c r="GW10" s="148"/>
      <c r="GX10" s="149"/>
      <c r="GY10" s="163"/>
      <c r="GZ10" s="164"/>
      <c r="HA10" s="164"/>
      <c r="HB10" s="164"/>
      <c r="HC10" s="153"/>
      <c r="HD10" s="163"/>
      <c r="HE10" s="164"/>
      <c r="HF10" s="164"/>
      <c r="HG10" s="188"/>
      <c r="HH10" s="147"/>
      <c r="HI10" s="148"/>
      <c r="HJ10" s="148"/>
      <c r="HK10" s="149"/>
      <c r="HL10" s="163"/>
      <c r="HM10" s="164"/>
      <c r="HN10" s="164"/>
      <c r="HO10" s="188"/>
      <c r="HP10" s="147"/>
      <c r="HQ10" s="148"/>
      <c r="HR10" s="148"/>
      <c r="HS10" s="148"/>
      <c r="HT10" s="153"/>
      <c r="HU10" s="201"/>
      <c r="HV10" s="202"/>
      <c r="HW10" s="202"/>
      <c r="HX10" s="203"/>
      <c r="HY10" s="147"/>
      <c r="HZ10" s="148"/>
      <c r="IA10" s="148"/>
      <c r="IB10" s="149"/>
      <c r="IC10" s="163"/>
      <c r="ID10" s="164"/>
      <c r="IE10" s="164"/>
      <c r="IF10" s="164"/>
      <c r="IG10" s="153"/>
      <c r="IH10" s="163"/>
      <c r="II10" s="164"/>
      <c r="IJ10" s="164"/>
      <c r="IK10" s="188"/>
      <c r="IL10" s="147"/>
      <c r="IM10" s="148"/>
      <c r="IN10" s="148"/>
      <c r="IO10" s="149"/>
      <c r="IP10" s="163"/>
      <c r="IQ10" s="164"/>
      <c r="IR10" s="164"/>
      <c r="IS10" s="188"/>
      <c r="IT10" s="147"/>
      <c r="IU10" s="148"/>
      <c r="IV10" s="148"/>
      <c r="IW10" s="148"/>
      <c r="IX10" s="153"/>
      <c r="IY10" s="201"/>
      <c r="IZ10" s="202"/>
      <c r="JA10" s="202"/>
      <c r="JB10" s="203"/>
      <c r="JC10" s="147"/>
      <c r="JD10" s="148"/>
      <c r="JE10" s="148"/>
      <c r="JF10" s="149"/>
      <c r="JG10" s="163"/>
      <c r="JH10" s="164"/>
      <c r="JI10" s="164"/>
      <c r="JJ10" s="164"/>
      <c r="JK10" s="153"/>
      <c r="JL10" s="163"/>
      <c r="JM10" s="164"/>
      <c r="JN10" s="164"/>
      <c r="JO10" s="188"/>
      <c r="JP10" s="147"/>
      <c r="JQ10" s="148"/>
      <c r="JR10" s="148"/>
      <c r="JS10" s="149"/>
      <c r="JT10" s="163"/>
      <c r="JU10" s="164"/>
      <c r="JV10" s="164"/>
      <c r="JW10" s="188"/>
      <c r="JX10" s="147"/>
      <c r="JY10" s="148"/>
      <c r="JZ10" s="148"/>
      <c r="KA10" s="148"/>
    </row>
    <row r="11" spans="1:287" s="30" customFormat="1" ht="21.75" customHeight="1" thickBot="1" x14ac:dyDescent="0.2">
      <c r="A11" s="154"/>
      <c r="B11" s="31" t="s">
        <v>150</v>
      </c>
      <c r="C11" s="32" t="s">
        <v>151</v>
      </c>
      <c r="D11" s="33" t="s">
        <v>150</v>
      </c>
      <c r="E11" s="92" t="s">
        <v>151</v>
      </c>
      <c r="F11" s="33" t="s">
        <v>152</v>
      </c>
      <c r="G11" s="34" t="s">
        <v>150</v>
      </c>
      <c r="H11" s="33" t="s">
        <v>151</v>
      </c>
      <c r="I11" s="33" t="s">
        <v>150</v>
      </c>
      <c r="J11" s="33" t="s">
        <v>153</v>
      </c>
      <c r="K11" s="33" t="s">
        <v>151</v>
      </c>
      <c r="L11" s="35" t="s">
        <v>152</v>
      </c>
      <c r="M11" s="154"/>
      <c r="N11" s="34" t="s">
        <v>150</v>
      </c>
      <c r="O11" s="32" t="s">
        <v>153</v>
      </c>
      <c r="P11" s="33" t="s">
        <v>151</v>
      </c>
      <c r="Q11" s="92" t="s">
        <v>152</v>
      </c>
      <c r="R11" s="33" t="s">
        <v>150</v>
      </c>
      <c r="S11" s="37" t="s">
        <v>153</v>
      </c>
      <c r="T11" s="33" t="s">
        <v>151</v>
      </c>
      <c r="U11" s="33" t="s">
        <v>152</v>
      </c>
      <c r="V11" s="33" t="s">
        <v>150</v>
      </c>
      <c r="W11" s="33" t="s">
        <v>153</v>
      </c>
      <c r="X11" s="33" t="s">
        <v>151</v>
      </c>
      <c r="Y11" s="35" t="s">
        <v>152</v>
      </c>
      <c r="Z11" s="154"/>
      <c r="AA11" s="31" t="s">
        <v>150</v>
      </c>
      <c r="AB11" s="32" t="s">
        <v>154</v>
      </c>
      <c r="AC11" s="33" t="s">
        <v>151</v>
      </c>
      <c r="AD11" s="92" t="s">
        <v>152</v>
      </c>
      <c r="AE11" s="33" t="s">
        <v>150</v>
      </c>
      <c r="AF11" s="34" t="s">
        <v>155</v>
      </c>
      <c r="AG11" s="33" t="s">
        <v>151</v>
      </c>
      <c r="AH11" s="33" t="s">
        <v>152</v>
      </c>
      <c r="AI11" s="33" t="s">
        <v>150</v>
      </c>
      <c r="AJ11" s="33" t="s">
        <v>153</v>
      </c>
      <c r="AK11" s="33" t="s">
        <v>151</v>
      </c>
      <c r="AL11" s="35" t="s">
        <v>152</v>
      </c>
      <c r="AM11" s="154"/>
      <c r="AN11" s="31" t="s">
        <v>150</v>
      </c>
      <c r="AO11" s="32" t="s">
        <v>155</v>
      </c>
      <c r="AP11" s="33" t="s">
        <v>151</v>
      </c>
      <c r="AQ11" s="92" t="s">
        <v>150</v>
      </c>
      <c r="AR11" s="33" t="s">
        <v>151</v>
      </c>
      <c r="AS11" s="37" t="s">
        <v>152</v>
      </c>
      <c r="AT11" s="33" t="s">
        <v>150</v>
      </c>
      <c r="AU11" s="33" t="s">
        <v>151</v>
      </c>
      <c r="AV11" s="33" t="s">
        <v>152</v>
      </c>
      <c r="AW11" s="34" t="s">
        <v>150</v>
      </c>
      <c r="AX11" s="32" t="s">
        <v>151</v>
      </c>
      <c r="AY11" s="31" t="s">
        <v>150</v>
      </c>
      <c r="AZ11" s="36" t="s">
        <v>151</v>
      </c>
      <c r="BA11" s="154"/>
      <c r="BB11" s="31" t="s">
        <v>150</v>
      </c>
      <c r="BC11" s="32" t="s">
        <v>151</v>
      </c>
      <c r="BD11" s="33" t="s">
        <v>150</v>
      </c>
      <c r="BE11" s="92" t="s">
        <v>151</v>
      </c>
      <c r="BF11" s="33" t="s">
        <v>150</v>
      </c>
      <c r="BG11" s="34" t="s">
        <v>153</v>
      </c>
      <c r="BH11" s="33" t="s">
        <v>151</v>
      </c>
      <c r="BI11" s="33" t="s">
        <v>150</v>
      </c>
      <c r="BJ11" s="33" t="s">
        <v>151</v>
      </c>
      <c r="BK11" s="33" t="s">
        <v>150</v>
      </c>
      <c r="BL11" s="35" t="s">
        <v>151</v>
      </c>
      <c r="BM11" s="154"/>
      <c r="BN11" s="31" t="s">
        <v>150</v>
      </c>
      <c r="BO11" s="32" t="s">
        <v>153</v>
      </c>
      <c r="BP11" s="33" t="s">
        <v>151</v>
      </c>
      <c r="BQ11" s="92" t="s">
        <v>150</v>
      </c>
      <c r="BR11" s="33" t="s">
        <v>151</v>
      </c>
      <c r="BS11" s="92" t="s">
        <v>150</v>
      </c>
      <c r="BT11" s="33" t="s">
        <v>151</v>
      </c>
      <c r="BU11" s="92" t="s">
        <v>150</v>
      </c>
      <c r="BV11" s="33" t="s">
        <v>151</v>
      </c>
      <c r="BW11" s="92" t="s">
        <v>150</v>
      </c>
      <c r="BX11" s="33" t="s">
        <v>151</v>
      </c>
      <c r="BY11" s="92" t="s">
        <v>150</v>
      </c>
      <c r="BZ11" s="33" t="s">
        <v>151</v>
      </c>
      <c r="CA11" s="92" t="s">
        <v>150</v>
      </c>
      <c r="CB11" s="35" t="s">
        <v>151</v>
      </c>
      <c r="CC11" s="222"/>
      <c r="CD11" s="33" t="s">
        <v>150</v>
      </c>
      <c r="CE11" s="33" t="s">
        <v>153</v>
      </c>
      <c r="CF11" s="33" t="s">
        <v>151</v>
      </c>
      <c r="CG11" s="33" t="s">
        <v>152</v>
      </c>
      <c r="CH11" s="31" t="s">
        <v>150</v>
      </c>
      <c r="CI11" s="32" t="s">
        <v>153</v>
      </c>
      <c r="CJ11" s="33" t="s">
        <v>151</v>
      </c>
      <c r="CK11" s="92" t="s">
        <v>152</v>
      </c>
      <c r="CL11" s="33" t="s">
        <v>150</v>
      </c>
      <c r="CM11" s="37" t="s">
        <v>153</v>
      </c>
      <c r="CN11" s="33" t="s">
        <v>151</v>
      </c>
      <c r="CO11" s="35" t="s">
        <v>152</v>
      </c>
      <c r="CP11" s="154"/>
      <c r="CQ11" s="33" t="s">
        <v>150</v>
      </c>
      <c r="CR11" s="33" t="s">
        <v>153</v>
      </c>
      <c r="CS11" s="33" t="s">
        <v>151</v>
      </c>
      <c r="CT11" s="33" t="s">
        <v>152</v>
      </c>
      <c r="CU11" s="31" t="s">
        <v>150</v>
      </c>
      <c r="CV11" s="32" t="s">
        <v>154</v>
      </c>
      <c r="CW11" s="33" t="s">
        <v>151</v>
      </c>
      <c r="CX11" s="92" t="s">
        <v>152</v>
      </c>
      <c r="CY11" s="33" t="s">
        <v>150</v>
      </c>
      <c r="CZ11" s="37" t="s">
        <v>155</v>
      </c>
      <c r="DA11" s="33" t="s">
        <v>151</v>
      </c>
      <c r="DB11" s="35" t="s">
        <v>152</v>
      </c>
      <c r="DC11" s="154"/>
      <c r="DD11" s="33" t="s">
        <v>150</v>
      </c>
      <c r="DE11" s="33" t="s">
        <v>153</v>
      </c>
      <c r="DF11" s="33" t="s">
        <v>151</v>
      </c>
      <c r="DG11" s="33" t="s">
        <v>152</v>
      </c>
      <c r="DH11" s="31" t="s">
        <v>150</v>
      </c>
      <c r="DI11" s="32" t="s">
        <v>155</v>
      </c>
      <c r="DJ11" s="33" t="s">
        <v>151</v>
      </c>
      <c r="DK11" s="92" t="s">
        <v>150</v>
      </c>
      <c r="DL11" s="33" t="s">
        <v>151</v>
      </c>
      <c r="DM11" s="37" t="s">
        <v>152</v>
      </c>
      <c r="DN11" s="33" t="s">
        <v>150</v>
      </c>
      <c r="DO11" s="33" t="s">
        <v>151</v>
      </c>
      <c r="DP11" s="35" t="s">
        <v>152</v>
      </c>
      <c r="DQ11" s="154"/>
      <c r="DR11" s="31" t="s">
        <v>150</v>
      </c>
      <c r="DS11" s="32" t="s">
        <v>151</v>
      </c>
      <c r="DT11" s="33" t="s">
        <v>150</v>
      </c>
      <c r="DU11" s="92" t="s">
        <v>151</v>
      </c>
      <c r="DV11" s="34" t="s">
        <v>150</v>
      </c>
      <c r="DW11" s="32" t="s">
        <v>151</v>
      </c>
      <c r="DX11" s="33" t="s">
        <v>150</v>
      </c>
      <c r="DY11" s="32" t="s">
        <v>151</v>
      </c>
      <c r="DZ11" s="33" t="s">
        <v>150</v>
      </c>
      <c r="EA11" s="37" t="s">
        <v>153</v>
      </c>
      <c r="EB11" s="33" t="s">
        <v>151</v>
      </c>
      <c r="EC11" s="33" t="s">
        <v>150</v>
      </c>
      <c r="ED11" s="37" t="s">
        <v>153</v>
      </c>
      <c r="EE11" s="33" t="s">
        <v>151</v>
      </c>
      <c r="EF11" s="33" t="s">
        <v>150</v>
      </c>
      <c r="EG11" s="35" t="s">
        <v>151</v>
      </c>
      <c r="EH11" s="154"/>
      <c r="EI11" s="33" t="s">
        <v>150</v>
      </c>
      <c r="EJ11" s="33" t="s">
        <v>151</v>
      </c>
      <c r="EK11" s="33" t="s">
        <v>150</v>
      </c>
      <c r="EL11" s="37" t="s">
        <v>153</v>
      </c>
      <c r="EM11" s="33" t="s">
        <v>151</v>
      </c>
      <c r="EN11" s="33" t="s">
        <v>150</v>
      </c>
      <c r="EO11" s="33" t="s">
        <v>153</v>
      </c>
      <c r="EP11" s="33" t="s">
        <v>151</v>
      </c>
      <c r="EQ11" s="33" t="s">
        <v>152</v>
      </c>
      <c r="ER11" s="34" t="s">
        <v>150</v>
      </c>
      <c r="ES11" s="32" t="s">
        <v>153</v>
      </c>
      <c r="ET11" s="33" t="s">
        <v>151</v>
      </c>
      <c r="EU11" s="92" t="s">
        <v>152</v>
      </c>
      <c r="EV11" s="154"/>
      <c r="EW11" s="33" t="s">
        <v>150</v>
      </c>
      <c r="EX11" s="37" t="s">
        <v>153</v>
      </c>
      <c r="EY11" s="33" t="s">
        <v>151</v>
      </c>
      <c r="EZ11" s="33" t="s">
        <v>152</v>
      </c>
      <c r="FA11" s="33" t="s">
        <v>150</v>
      </c>
      <c r="FB11" s="33" t="s">
        <v>153</v>
      </c>
      <c r="FC11" s="33" t="s">
        <v>151</v>
      </c>
      <c r="FD11" s="33" t="s">
        <v>152</v>
      </c>
      <c r="FE11" s="34" t="s">
        <v>150</v>
      </c>
      <c r="FF11" s="32" t="s">
        <v>154</v>
      </c>
      <c r="FG11" s="33" t="s">
        <v>151</v>
      </c>
      <c r="FH11" s="92" t="s">
        <v>152</v>
      </c>
      <c r="FI11" s="154"/>
      <c r="FJ11" s="33" t="s">
        <v>150</v>
      </c>
      <c r="FK11" s="37" t="s">
        <v>155</v>
      </c>
      <c r="FL11" s="33" t="s">
        <v>151</v>
      </c>
      <c r="FM11" s="33" t="s">
        <v>152</v>
      </c>
      <c r="FN11" s="33" t="s">
        <v>150</v>
      </c>
      <c r="FO11" s="33" t="s">
        <v>153</v>
      </c>
      <c r="FP11" s="33" t="s">
        <v>151</v>
      </c>
      <c r="FQ11" s="33" t="s">
        <v>152</v>
      </c>
      <c r="FR11" s="31" t="s">
        <v>150</v>
      </c>
      <c r="FS11" s="32" t="s">
        <v>155</v>
      </c>
      <c r="FT11" s="33" t="s">
        <v>151</v>
      </c>
      <c r="FU11" s="92" t="s">
        <v>150</v>
      </c>
      <c r="FV11" s="33" t="s">
        <v>151</v>
      </c>
      <c r="FW11" s="125" t="s">
        <v>152</v>
      </c>
      <c r="FX11" s="222"/>
      <c r="FY11" s="33" t="s">
        <v>150</v>
      </c>
      <c r="FZ11" s="33" t="s">
        <v>151</v>
      </c>
      <c r="GA11" s="33" t="s">
        <v>152</v>
      </c>
      <c r="GB11" s="31" t="s">
        <v>150</v>
      </c>
      <c r="GC11" s="32" t="s">
        <v>151</v>
      </c>
      <c r="GD11" s="31" t="s">
        <v>150</v>
      </c>
      <c r="GE11" s="32" t="s">
        <v>151</v>
      </c>
      <c r="GF11" s="34" t="s">
        <v>150</v>
      </c>
      <c r="GG11" s="32" t="s">
        <v>151</v>
      </c>
      <c r="GH11" s="33" t="s">
        <v>150</v>
      </c>
      <c r="GI11" s="92" t="s">
        <v>151</v>
      </c>
      <c r="GJ11" s="34" t="s">
        <v>150</v>
      </c>
      <c r="GK11" s="32" t="s">
        <v>151</v>
      </c>
      <c r="GL11" s="33" t="s">
        <v>150</v>
      </c>
      <c r="GM11" s="92" t="s">
        <v>151</v>
      </c>
      <c r="GN11" s="154"/>
      <c r="GO11" s="33" t="s">
        <v>150</v>
      </c>
      <c r="GP11" s="33" t="s">
        <v>151</v>
      </c>
      <c r="GQ11" s="33" t="s">
        <v>150</v>
      </c>
      <c r="GR11" s="33" t="s">
        <v>153</v>
      </c>
      <c r="GS11" s="33" t="s">
        <v>151</v>
      </c>
      <c r="GT11" s="33" t="s">
        <v>152</v>
      </c>
      <c r="GU11" s="34" t="s">
        <v>150</v>
      </c>
      <c r="GV11" s="32" t="s">
        <v>153</v>
      </c>
      <c r="GW11" s="33" t="s">
        <v>151</v>
      </c>
      <c r="GX11" s="92" t="s">
        <v>152</v>
      </c>
      <c r="GY11" s="33" t="s">
        <v>150</v>
      </c>
      <c r="GZ11" s="37" t="s">
        <v>153</v>
      </c>
      <c r="HA11" s="33" t="s">
        <v>151</v>
      </c>
      <c r="HB11" s="35" t="s">
        <v>152</v>
      </c>
      <c r="HC11" s="154"/>
      <c r="HD11" s="33" t="s">
        <v>150</v>
      </c>
      <c r="HE11" s="33" t="s">
        <v>153</v>
      </c>
      <c r="HF11" s="33" t="s">
        <v>151</v>
      </c>
      <c r="HG11" s="33" t="s">
        <v>152</v>
      </c>
      <c r="HH11" s="31" t="s">
        <v>150</v>
      </c>
      <c r="HI11" s="32" t="s">
        <v>154</v>
      </c>
      <c r="HJ11" s="33" t="s">
        <v>151</v>
      </c>
      <c r="HK11" s="92" t="s">
        <v>152</v>
      </c>
      <c r="HL11" s="33" t="s">
        <v>150</v>
      </c>
      <c r="HM11" s="37" t="s">
        <v>155</v>
      </c>
      <c r="HN11" s="33" t="s">
        <v>151</v>
      </c>
      <c r="HO11" s="33" t="s">
        <v>152</v>
      </c>
      <c r="HP11" s="33" t="s">
        <v>150</v>
      </c>
      <c r="HQ11" s="33" t="s">
        <v>153</v>
      </c>
      <c r="HR11" s="33" t="s">
        <v>151</v>
      </c>
      <c r="HS11" s="35" t="s">
        <v>152</v>
      </c>
      <c r="HT11" s="154"/>
      <c r="HU11" s="33" t="s">
        <v>150</v>
      </c>
      <c r="HV11" s="33" t="s">
        <v>153</v>
      </c>
      <c r="HW11" s="33" t="s">
        <v>151</v>
      </c>
      <c r="HX11" s="33" t="s">
        <v>152</v>
      </c>
      <c r="HY11" s="31" t="s">
        <v>150</v>
      </c>
      <c r="HZ11" s="32" t="s">
        <v>153</v>
      </c>
      <c r="IA11" s="33" t="s">
        <v>151</v>
      </c>
      <c r="IB11" s="92" t="s">
        <v>152</v>
      </c>
      <c r="IC11" s="33" t="s">
        <v>150</v>
      </c>
      <c r="ID11" s="37" t="s">
        <v>153</v>
      </c>
      <c r="IE11" s="33" t="s">
        <v>151</v>
      </c>
      <c r="IF11" s="35" t="s">
        <v>152</v>
      </c>
      <c r="IG11" s="154"/>
      <c r="IH11" s="33" t="s">
        <v>150</v>
      </c>
      <c r="II11" s="33" t="s">
        <v>153</v>
      </c>
      <c r="IJ11" s="33" t="s">
        <v>151</v>
      </c>
      <c r="IK11" s="33" t="s">
        <v>152</v>
      </c>
      <c r="IL11" s="31" t="s">
        <v>150</v>
      </c>
      <c r="IM11" s="32" t="s">
        <v>154</v>
      </c>
      <c r="IN11" s="33" t="s">
        <v>151</v>
      </c>
      <c r="IO11" s="32" t="s">
        <v>152</v>
      </c>
      <c r="IP11" s="33" t="s">
        <v>150</v>
      </c>
      <c r="IQ11" s="37" t="s">
        <v>155</v>
      </c>
      <c r="IR11" s="33" t="s">
        <v>151</v>
      </c>
      <c r="IS11" s="33" t="s">
        <v>152</v>
      </c>
      <c r="IT11" s="33" t="s">
        <v>150</v>
      </c>
      <c r="IU11" s="33" t="s">
        <v>153</v>
      </c>
      <c r="IV11" s="33" t="s">
        <v>151</v>
      </c>
      <c r="IW11" s="35" t="s">
        <v>152</v>
      </c>
      <c r="IX11" s="154"/>
      <c r="IY11" s="33" t="s">
        <v>150</v>
      </c>
      <c r="IZ11" s="33" t="s">
        <v>153</v>
      </c>
      <c r="JA11" s="33" t="s">
        <v>151</v>
      </c>
      <c r="JB11" s="33" t="s">
        <v>152</v>
      </c>
      <c r="JC11" s="31" t="s">
        <v>150</v>
      </c>
      <c r="JD11" s="32" t="s">
        <v>153</v>
      </c>
      <c r="JE11" s="33" t="s">
        <v>151</v>
      </c>
      <c r="JF11" s="92" t="s">
        <v>152</v>
      </c>
      <c r="JG11" s="33" t="s">
        <v>150</v>
      </c>
      <c r="JH11" s="37" t="s">
        <v>153</v>
      </c>
      <c r="JI11" s="33" t="s">
        <v>151</v>
      </c>
      <c r="JJ11" s="35" t="s">
        <v>152</v>
      </c>
      <c r="JK11" s="154"/>
      <c r="JL11" s="33" t="s">
        <v>150</v>
      </c>
      <c r="JM11" s="33" t="s">
        <v>153</v>
      </c>
      <c r="JN11" s="33" t="s">
        <v>151</v>
      </c>
      <c r="JO11" s="33" t="s">
        <v>152</v>
      </c>
      <c r="JP11" s="31" t="s">
        <v>150</v>
      </c>
      <c r="JQ11" s="32" t="s">
        <v>154</v>
      </c>
      <c r="JR11" s="33" t="s">
        <v>151</v>
      </c>
      <c r="JS11" s="92" t="s">
        <v>152</v>
      </c>
      <c r="JT11" s="33" t="s">
        <v>150</v>
      </c>
      <c r="JU11" s="37" t="s">
        <v>155</v>
      </c>
      <c r="JV11" s="33" t="s">
        <v>151</v>
      </c>
      <c r="JW11" s="33" t="s">
        <v>152</v>
      </c>
      <c r="JX11" s="33" t="s">
        <v>150</v>
      </c>
      <c r="JY11" s="33" t="s">
        <v>153</v>
      </c>
      <c r="JZ11" s="33" t="s">
        <v>151</v>
      </c>
      <c r="KA11" s="35" t="s">
        <v>152</v>
      </c>
    </row>
    <row r="12" spans="1:287" s="30" customFormat="1" ht="11.25" customHeight="1" x14ac:dyDescent="0.15">
      <c r="A12" s="3"/>
      <c r="B12" s="2"/>
      <c r="C12" s="2" t="s">
        <v>156</v>
      </c>
      <c r="D12" s="2"/>
      <c r="E12" s="2" t="s">
        <v>156</v>
      </c>
      <c r="F12" s="2" t="s">
        <v>156</v>
      </c>
      <c r="G12" s="2"/>
      <c r="H12" s="2" t="s">
        <v>156</v>
      </c>
      <c r="I12" s="2"/>
      <c r="J12" s="2"/>
      <c r="K12" s="2" t="s">
        <v>156</v>
      </c>
      <c r="L12" s="2" t="s">
        <v>156</v>
      </c>
      <c r="M12" s="3"/>
      <c r="N12" s="2"/>
      <c r="O12" s="2"/>
      <c r="P12" s="2" t="s">
        <v>156</v>
      </c>
      <c r="Q12" s="2" t="s">
        <v>156</v>
      </c>
      <c r="R12" s="2"/>
      <c r="S12" s="2"/>
      <c r="T12" s="2" t="s">
        <v>156</v>
      </c>
      <c r="U12" s="2" t="s">
        <v>156</v>
      </c>
      <c r="V12" s="2"/>
      <c r="W12" s="2"/>
      <c r="X12" s="2" t="s">
        <v>156</v>
      </c>
      <c r="Y12" s="2" t="s">
        <v>156</v>
      </c>
      <c r="Z12" s="3"/>
      <c r="AA12" s="2"/>
      <c r="AB12" s="2"/>
      <c r="AC12" s="2" t="s">
        <v>156</v>
      </c>
      <c r="AD12" s="2" t="s">
        <v>156</v>
      </c>
      <c r="AE12" s="2"/>
      <c r="AF12" s="2"/>
      <c r="AG12" s="2" t="s">
        <v>156</v>
      </c>
      <c r="AH12" s="2" t="s">
        <v>156</v>
      </c>
      <c r="AI12" s="2"/>
      <c r="AJ12" s="2"/>
      <c r="AK12" s="2" t="s">
        <v>156</v>
      </c>
      <c r="AL12" s="2" t="s">
        <v>156</v>
      </c>
      <c r="AM12" s="3"/>
      <c r="AN12" s="2"/>
      <c r="AO12" s="2"/>
      <c r="AP12" s="2" t="s">
        <v>156</v>
      </c>
      <c r="AQ12" s="2"/>
      <c r="AR12" s="2" t="s">
        <v>156</v>
      </c>
      <c r="AS12" s="2" t="s">
        <v>156</v>
      </c>
      <c r="AT12" s="2"/>
      <c r="AU12" s="2" t="s">
        <v>156</v>
      </c>
      <c r="AV12" s="2" t="s">
        <v>156</v>
      </c>
      <c r="AW12" s="2"/>
      <c r="AX12" s="2" t="s">
        <v>156</v>
      </c>
      <c r="AY12" s="2"/>
      <c r="AZ12" s="2" t="s">
        <v>156</v>
      </c>
      <c r="BA12" s="3"/>
      <c r="BB12" s="2"/>
      <c r="BC12" s="2" t="s">
        <v>156</v>
      </c>
      <c r="BD12" s="2"/>
      <c r="BE12" s="2" t="s">
        <v>156</v>
      </c>
      <c r="BF12" s="2"/>
      <c r="BG12" s="2"/>
      <c r="BH12" s="2" t="s">
        <v>156</v>
      </c>
      <c r="BI12" s="2"/>
      <c r="BJ12" s="2" t="s">
        <v>156</v>
      </c>
      <c r="BK12" s="2"/>
      <c r="BL12" s="2" t="s">
        <v>156</v>
      </c>
      <c r="BM12" s="3"/>
      <c r="BN12" s="2"/>
      <c r="BO12" s="2"/>
      <c r="BP12" s="2" t="s">
        <v>156</v>
      </c>
      <c r="BQ12" s="2"/>
      <c r="BR12" s="2" t="s">
        <v>156</v>
      </c>
      <c r="BS12" s="2"/>
      <c r="BT12" s="2" t="s">
        <v>156</v>
      </c>
      <c r="BU12" s="4"/>
      <c r="BV12" s="2" t="s">
        <v>156</v>
      </c>
      <c r="BW12" s="4"/>
      <c r="BX12" s="2" t="s">
        <v>156</v>
      </c>
      <c r="BY12" s="4"/>
      <c r="BZ12" s="2" t="s">
        <v>156</v>
      </c>
      <c r="CA12" s="4"/>
      <c r="CB12" s="2" t="s">
        <v>156</v>
      </c>
      <c r="CC12" s="3"/>
      <c r="CD12" s="2"/>
      <c r="CE12" s="2"/>
      <c r="CF12" s="2" t="s">
        <v>156</v>
      </c>
      <c r="CG12" s="2" t="s">
        <v>156</v>
      </c>
      <c r="CH12" s="2"/>
      <c r="CI12" s="2"/>
      <c r="CJ12" s="2" t="s">
        <v>156</v>
      </c>
      <c r="CK12" s="2" t="s">
        <v>156</v>
      </c>
      <c r="CL12" s="2"/>
      <c r="CM12" s="2"/>
      <c r="CN12" s="2" t="s">
        <v>156</v>
      </c>
      <c r="CO12" s="2" t="s">
        <v>156</v>
      </c>
      <c r="CP12" s="3"/>
      <c r="CQ12" s="2"/>
      <c r="CR12" s="2"/>
      <c r="CS12" s="2" t="s">
        <v>156</v>
      </c>
      <c r="CT12" s="2" t="s">
        <v>156</v>
      </c>
      <c r="CU12" s="2"/>
      <c r="CV12" s="2"/>
      <c r="CW12" s="2" t="s">
        <v>156</v>
      </c>
      <c r="CX12" s="2" t="s">
        <v>156</v>
      </c>
      <c r="CY12" s="2"/>
      <c r="CZ12" s="2"/>
      <c r="DA12" s="2" t="s">
        <v>156</v>
      </c>
      <c r="DB12" s="2" t="s">
        <v>156</v>
      </c>
      <c r="DC12" s="3"/>
      <c r="DD12" s="2"/>
      <c r="DE12" s="2"/>
      <c r="DF12" s="2" t="s">
        <v>156</v>
      </c>
      <c r="DG12" s="2" t="s">
        <v>156</v>
      </c>
      <c r="DH12" s="2"/>
      <c r="DI12" s="2" t="s">
        <v>156</v>
      </c>
      <c r="DJ12" s="2" t="s">
        <v>156</v>
      </c>
      <c r="DK12" s="2"/>
      <c r="DL12" s="2" t="s">
        <v>156</v>
      </c>
      <c r="DM12" s="2" t="s">
        <v>156</v>
      </c>
      <c r="DN12" s="2"/>
      <c r="DO12" s="2" t="s">
        <v>156</v>
      </c>
      <c r="DP12" s="2" t="s">
        <v>156</v>
      </c>
      <c r="DQ12" s="3"/>
      <c r="DR12" s="2"/>
      <c r="DS12" s="2" t="s">
        <v>156</v>
      </c>
      <c r="DT12" s="2"/>
      <c r="DU12" s="2" t="s">
        <v>156</v>
      </c>
      <c r="DV12" s="2"/>
      <c r="DW12" s="2" t="s">
        <v>156</v>
      </c>
      <c r="DX12" s="2"/>
      <c r="DY12" s="2" t="s">
        <v>156</v>
      </c>
      <c r="DZ12" s="2"/>
      <c r="EA12" s="2"/>
      <c r="EB12" s="2" t="s">
        <v>156</v>
      </c>
      <c r="EC12" s="2"/>
      <c r="ED12" s="2"/>
      <c r="EE12" s="2" t="s">
        <v>156</v>
      </c>
      <c r="EF12" s="2"/>
      <c r="EG12" s="2" t="s">
        <v>156</v>
      </c>
      <c r="EH12" s="3"/>
      <c r="EI12" s="2"/>
      <c r="EJ12" s="2" t="s">
        <v>156</v>
      </c>
      <c r="EK12" s="2"/>
      <c r="EL12" s="2"/>
      <c r="EM12" s="2" t="s">
        <v>156</v>
      </c>
      <c r="EN12" s="2"/>
      <c r="EO12" s="2"/>
      <c r="EP12" s="2" t="s">
        <v>156</v>
      </c>
      <c r="EQ12" s="2" t="s">
        <v>156</v>
      </c>
      <c r="ER12" s="2"/>
      <c r="ES12" s="2"/>
      <c r="ET12" s="2" t="s">
        <v>156</v>
      </c>
      <c r="EU12" s="2" t="s">
        <v>156</v>
      </c>
      <c r="EV12" s="3"/>
      <c r="EW12" s="2"/>
      <c r="EX12" s="2"/>
      <c r="EY12" s="2" t="s">
        <v>156</v>
      </c>
      <c r="EZ12" s="2" t="s">
        <v>156</v>
      </c>
      <c r="FA12" s="2"/>
      <c r="FB12" s="2"/>
      <c r="FC12" s="2" t="s">
        <v>156</v>
      </c>
      <c r="FD12" s="2" t="s">
        <v>156</v>
      </c>
      <c r="FE12" s="2"/>
      <c r="FF12" s="2"/>
      <c r="FG12" s="2" t="s">
        <v>156</v>
      </c>
      <c r="FH12" s="2" t="s">
        <v>156</v>
      </c>
      <c r="FI12" s="3"/>
      <c r="FJ12" s="2"/>
      <c r="FK12" s="2"/>
      <c r="FL12" s="2" t="s">
        <v>156</v>
      </c>
      <c r="FM12" s="2" t="s">
        <v>156</v>
      </c>
      <c r="FN12" s="2"/>
      <c r="FO12" s="2"/>
      <c r="FP12" s="2" t="s">
        <v>156</v>
      </c>
      <c r="FQ12" s="2" t="s">
        <v>156</v>
      </c>
      <c r="FR12" s="2"/>
      <c r="FS12" s="2"/>
      <c r="FT12" s="2" t="s">
        <v>156</v>
      </c>
      <c r="FU12" s="2"/>
      <c r="FV12" s="2" t="s">
        <v>156</v>
      </c>
      <c r="FW12" s="2" t="s">
        <v>156</v>
      </c>
      <c r="FX12" s="3"/>
      <c r="FY12" s="2"/>
      <c r="FZ12" s="2" t="s">
        <v>156</v>
      </c>
      <c r="GA12" s="2" t="s">
        <v>156</v>
      </c>
      <c r="GB12" s="2"/>
      <c r="GC12" s="2" t="s">
        <v>156</v>
      </c>
      <c r="GD12" s="2"/>
      <c r="GE12" s="2" t="s">
        <v>156</v>
      </c>
      <c r="GF12" s="2"/>
      <c r="GG12" s="2" t="s">
        <v>156</v>
      </c>
      <c r="GH12" s="2"/>
      <c r="GI12" s="2" t="s">
        <v>156</v>
      </c>
      <c r="GJ12" s="2"/>
      <c r="GK12" s="2" t="s">
        <v>156</v>
      </c>
      <c r="GL12" s="2"/>
      <c r="GM12" s="2" t="s">
        <v>156</v>
      </c>
      <c r="GN12" s="3"/>
      <c r="GO12" s="2"/>
      <c r="GP12" s="2" t="s">
        <v>156</v>
      </c>
      <c r="GQ12" s="2"/>
      <c r="GR12" s="2"/>
      <c r="GS12" s="2" t="s">
        <v>156</v>
      </c>
      <c r="GT12" s="2" t="s">
        <v>156</v>
      </c>
      <c r="GU12" s="2"/>
      <c r="GV12" s="2"/>
      <c r="GW12" s="2" t="s">
        <v>156</v>
      </c>
      <c r="GX12" s="2" t="s">
        <v>156</v>
      </c>
      <c r="GY12" s="2"/>
      <c r="GZ12" s="2"/>
      <c r="HA12" s="2" t="s">
        <v>156</v>
      </c>
      <c r="HB12" s="2" t="s">
        <v>156</v>
      </c>
      <c r="HC12" s="3"/>
      <c r="HD12" s="2"/>
      <c r="HE12" s="2"/>
      <c r="HF12" s="2" t="s">
        <v>156</v>
      </c>
      <c r="HG12" s="2" t="s">
        <v>156</v>
      </c>
      <c r="HH12" s="2"/>
      <c r="HI12" s="2"/>
      <c r="HJ12" s="2" t="s">
        <v>156</v>
      </c>
      <c r="HK12" s="2" t="s">
        <v>156</v>
      </c>
      <c r="HL12" s="2"/>
      <c r="HM12" s="2"/>
      <c r="HN12" s="2" t="s">
        <v>156</v>
      </c>
      <c r="HO12" s="2" t="s">
        <v>156</v>
      </c>
      <c r="HP12" s="2"/>
      <c r="HQ12" s="2"/>
      <c r="HR12" s="2" t="s">
        <v>156</v>
      </c>
      <c r="HS12" s="2" t="s">
        <v>156</v>
      </c>
      <c r="HT12" s="3"/>
      <c r="HU12" s="2"/>
      <c r="HV12" s="2"/>
      <c r="HW12" s="2" t="s">
        <v>156</v>
      </c>
      <c r="HX12" s="2" t="s">
        <v>156</v>
      </c>
      <c r="HY12" s="2"/>
      <c r="HZ12" s="2"/>
      <c r="IA12" s="2" t="s">
        <v>156</v>
      </c>
      <c r="IB12" s="2" t="s">
        <v>156</v>
      </c>
      <c r="IC12" s="2"/>
      <c r="ID12" s="2"/>
      <c r="IE12" s="2" t="s">
        <v>156</v>
      </c>
      <c r="IF12" s="2" t="s">
        <v>156</v>
      </c>
      <c r="IG12" s="3"/>
      <c r="IH12" s="2"/>
      <c r="II12" s="2"/>
      <c r="IJ12" s="2" t="s">
        <v>156</v>
      </c>
      <c r="IK12" s="2" t="s">
        <v>156</v>
      </c>
      <c r="IL12" s="2"/>
      <c r="IM12" s="2"/>
      <c r="IN12" s="2" t="s">
        <v>156</v>
      </c>
      <c r="IO12" s="2" t="s">
        <v>156</v>
      </c>
      <c r="IP12" s="2"/>
      <c r="IQ12" s="2"/>
      <c r="IR12" s="2" t="s">
        <v>156</v>
      </c>
      <c r="IS12" s="2" t="s">
        <v>156</v>
      </c>
      <c r="IT12" s="2"/>
      <c r="IU12" s="2"/>
      <c r="IV12" s="2" t="s">
        <v>156</v>
      </c>
      <c r="IW12" s="2" t="s">
        <v>156</v>
      </c>
      <c r="IX12" s="3"/>
      <c r="IY12" s="2"/>
      <c r="IZ12" s="2"/>
      <c r="JA12" s="2" t="s">
        <v>156</v>
      </c>
      <c r="JB12" s="2" t="s">
        <v>156</v>
      </c>
      <c r="JC12" s="2"/>
      <c r="JD12" s="2"/>
      <c r="JE12" s="2" t="s">
        <v>156</v>
      </c>
      <c r="JF12" s="2" t="s">
        <v>156</v>
      </c>
      <c r="JG12" s="2"/>
      <c r="JH12" s="2"/>
      <c r="JI12" s="2" t="s">
        <v>156</v>
      </c>
      <c r="JJ12" s="2" t="s">
        <v>156</v>
      </c>
      <c r="JK12" s="3"/>
      <c r="JL12" s="2"/>
      <c r="JM12" s="2"/>
      <c r="JN12" s="2" t="s">
        <v>156</v>
      </c>
      <c r="JO12" s="2" t="s">
        <v>156</v>
      </c>
      <c r="JP12" s="2"/>
      <c r="JQ12" s="2"/>
      <c r="JR12" s="2" t="s">
        <v>156</v>
      </c>
      <c r="JS12" s="2" t="s">
        <v>156</v>
      </c>
      <c r="JT12" s="2"/>
      <c r="JU12" s="2"/>
      <c r="JV12" s="2" t="s">
        <v>156</v>
      </c>
      <c r="JW12" s="2" t="s">
        <v>156</v>
      </c>
      <c r="JX12" s="2"/>
      <c r="JY12" s="2"/>
      <c r="JZ12" s="2" t="s">
        <v>156</v>
      </c>
      <c r="KA12" s="2" t="s">
        <v>156</v>
      </c>
    </row>
    <row r="13" spans="1:287" s="30" customFormat="1" ht="11.25" customHeight="1" x14ac:dyDescent="0.15">
      <c r="A13" s="38" t="s">
        <v>157</v>
      </c>
      <c r="B13" s="39">
        <v>436904578</v>
      </c>
      <c r="C13" s="39">
        <v>5387383343.1428499</v>
      </c>
      <c r="D13" s="39">
        <v>435401535</v>
      </c>
      <c r="E13" s="39">
        <v>4997752251.8428497</v>
      </c>
      <c r="F13" s="39">
        <v>6414471280.8320017</v>
      </c>
      <c r="G13" s="39">
        <v>1503043</v>
      </c>
      <c r="H13" s="39">
        <v>389631091.30000001</v>
      </c>
      <c r="I13" s="39">
        <v>284625409</v>
      </c>
      <c r="J13" s="39">
        <v>468297729</v>
      </c>
      <c r="K13" s="39">
        <v>3904784686.3064995</v>
      </c>
      <c r="L13" s="39">
        <v>4959718983.5</v>
      </c>
      <c r="M13" s="38" t="s">
        <v>157</v>
      </c>
      <c r="N13" s="39">
        <v>3654934</v>
      </c>
      <c r="O13" s="39">
        <v>36321924</v>
      </c>
      <c r="P13" s="39">
        <v>1535845534.0265</v>
      </c>
      <c r="Q13" s="39">
        <v>1752896416.0599999</v>
      </c>
      <c r="R13" s="39">
        <v>224849846</v>
      </c>
      <c r="S13" s="39">
        <v>328834390</v>
      </c>
      <c r="T13" s="39">
        <v>1883815214.3080001</v>
      </c>
      <c r="U13" s="39">
        <v>2523471938.9499998</v>
      </c>
      <c r="V13" s="39">
        <v>56120629</v>
      </c>
      <c r="W13" s="39">
        <v>103141415</v>
      </c>
      <c r="X13" s="39">
        <v>485123937.972</v>
      </c>
      <c r="Y13" s="39">
        <v>683350628.49000001</v>
      </c>
      <c r="Z13" s="38" t="s">
        <v>157</v>
      </c>
      <c r="AA13" s="39">
        <v>134196912</v>
      </c>
      <c r="AB13" s="39">
        <v>166689547</v>
      </c>
      <c r="AC13" s="39">
        <v>938734795.55350006</v>
      </c>
      <c r="AD13" s="39">
        <v>1275093308.1800001</v>
      </c>
      <c r="AE13" s="39">
        <v>3268102</v>
      </c>
      <c r="AF13" s="39">
        <v>83824240</v>
      </c>
      <c r="AG13" s="39">
        <v>34116924.641999997</v>
      </c>
      <c r="AH13" s="39">
        <v>55848560.114</v>
      </c>
      <c r="AI13" s="39">
        <v>169821</v>
      </c>
      <c r="AJ13" s="39">
        <v>1081200</v>
      </c>
      <c r="AK13" s="39">
        <v>9075830.8038500007</v>
      </c>
      <c r="AL13" s="39">
        <v>12319730.035</v>
      </c>
      <c r="AM13" s="38" t="s">
        <v>157</v>
      </c>
      <c r="AN13" s="40">
        <v>1564</v>
      </c>
      <c r="AO13" s="40">
        <v>53179</v>
      </c>
      <c r="AP13" s="40">
        <v>10117.655000000001</v>
      </c>
      <c r="AQ13" s="40">
        <v>15823623</v>
      </c>
      <c r="AR13" s="40">
        <v>79055855.808999985</v>
      </c>
      <c r="AS13" s="40">
        <v>111485168.15700001</v>
      </c>
      <c r="AT13" s="40">
        <v>158</v>
      </c>
      <c r="AU13" s="40">
        <v>5530.8459999999995</v>
      </c>
      <c r="AV13" s="40">
        <v>5530.8459999999995</v>
      </c>
      <c r="AW13" s="40">
        <v>176642</v>
      </c>
      <c r="AX13" s="40">
        <v>13759455.382999999</v>
      </c>
      <c r="AY13" s="40">
        <v>11850</v>
      </c>
      <c r="AZ13" s="40">
        <v>518644.06599999999</v>
      </c>
      <c r="BA13" s="38" t="s">
        <v>157</v>
      </c>
      <c r="BB13" s="39">
        <v>42084</v>
      </c>
      <c r="BC13" s="39">
        <v>2785022.5210000002</v>
      </c>
      <c r="BD13" s="39">
        <v>17657</v>
      </c>
      <c r="BE13" s="39">
        <v>816653.054</v>
      </c>
      <c r="BF13" s="39">
        <v>941187</v>
      </c>
      <c r="BG13" s="39">
        <v>31132268</v>
      </c>
      <c r="BH13" s="39">
        <v>169468326.847</v>
      </c>
      <c r="BI13" s="39">
        <v>38307</v>
      </c>
      <c r="BJ13" s="39">
        <v>1913705.595</v>
      </c>
      <c r="BK13" s="39">
        <v>368385</v>
      </c>
      <c r="BL13" s="39">
        <v>154606567.22</v>
      </c>
      <c r="BM13" s="38" t="s">
        <v>157</v>
      </c>
      <c r="BN13" s="39">
        <v>155164</v>
      </c>
      <c r="BO13" s="39">
        <v>12803817</v>
      </c>
      <c r="BP13" s="39">
        <v>63642491.637999997</v>
      </c>
      <c r="BQ13" s="39">
        <v>192449</v>
      </c>
      <c r="BR13" s="39">
        <v>7531161.4879999999</v>
      </c>
      <c r="BS13" s="39">
        <v>143323</v>
      </c>
      <c r="BT13" s="39">
        <v>6556132.2350000003</v>
      </c>
      <c r="BU13" s="40">
        <v>43</v>
      </c>
      <c r="BV13" s="40">
        <v>1441.4800000000002</v>
      </c>
      <c r="BW13" s="39">
        <v>584005</v>
      </c>
      <c r="BX13" s="39">
        <v>31967068.747000001</v>
      </c>
      <c r="BY13" s="39">
        <v>380941</v>
      </c>
      <c r="BZ13" s="39">
        <v>21809260.936999999</v>
      </c>
      <c r="CA13" s="39">
        <v>203064</v>
      </c>
      <c r="CB13" s="39">
        <v>10157807.810000001</v>
      </c>
      <c r="CC13" s="38" t="s">
        <v>157</v>
      </c>
      <c r="CD13" s="39">
        <v>150050295</v>
      </c>
      <c r="CE13" s="39">
        <v>241159979</v>
      </c>
      <c r="CF13" s="39">
        <v>2048944578.6518998</v>
      </c>
      <c r="CG13" s="39">
        <v>2640400197.0100002</v>
      </c>
      <c r="CH13" s="39">
        <v>1754004</v>
      </c>
      <c r="CI13" s="39">
        <v>16152833</v>
      </c>
      <c r="CJ13" s="39">
        <v>768953484.78799999</v>
      </c>
      <c r="CK13" s="39">
        <v>878403040.21000004</v>
      </c>
      <c r="CL13" s="39">
        <v>116431709</v>
      </c>
      <c r="CM13" s="39">
        <v>163863907</v>
      </c>
      <c r="CN13" s="39">
        <v>990942305.98189998</v>
      </c>
      <c r="CO13" s="39">
        <v>1350376747.71</v>
      </c>
      <c r="CP13" s="38" t="s">
        <v>157</v>
      </c>
      <c r="CQ13" s="39">
        <v>31864582</v>
      </c>
      <c r="CR13" s="39">
        <v>61143239</v>
      </c>
      <c r="CS13" s="39">
        <v>289048787.88200003</v>
      </c>
      <c r="CT13" s="39">
        <v>411620409.08999997</v>
      </c>
      <c r="CU13" s="39">
        <v>68230661</v>
      </c>
      <c r="CV13" s="39">
        <v>81016309</v>
      </c>
      <c r="CW13" s="41">
        <v>507980258.833</v>
      </c>
      <c r="CX13" s="39">
        <v>700332350.90999997</v>
      </c>
      <c r="CY13" s="39">
        <v>1608400</v>
      </c>
      <c r="CZ13" s="39">
        <v>36707783</v>
      </c>
      <c r="DA13" s="39">
        <v>15044290.821</v>
      </c>
      <c r="DB13" s="39">
        <v>24543728.756000001</v>
      </c>
      <c r="DC13" s="38" t="s">
        <v>157</v>
      </c>
      <c r="DD13" s="40">
        <v>26517</v>
      </c>
      <c r="DE13" s="40">
        <v>180437</v>
      </c>
      <c r="DF13" s="40">
        <v>1491728.284</v>
      </c>
      <c r="DG13" s="40">
        <v>2072842.19</v>
      </c>
      <c r="DH13" s="40">
        <v>878</v>
      </c>
      <c r="DI13" s="40">
        <v>27108</v>
      </c>
      <c r="DJ13" s="40">
        <v>4784.2950000000001</v>
      </c>
      <c r="DK13" s="40">
        <v>10487531</v>
      </c>
      <c r="DL13" s="40">
        <v>49820006.369000003</v>
      </c>
      <c r="DM13" s="40">
        <v>70617436.871000022</v>
      </c>
      <c r="DN13" s="40">
        <v>59</v>
      </c>
      <c r="DO13" s="40">
        <v>2870.797</v>
      </c>
      <c r="DP13" s="40">
        <v>2870.797</v>
      </c>
      <c r="DQ13" s="38" t="s">
        <v>157</v>
      </c>
      <c r="DR13" s="40">
        <v>101783</v>
      </c>
      <c r="DS13" s="40">
        <v>8314938.6950000003</v>
      </c>
      <c r="DT13" s="40">
        <v>7741</v>
      </c>
      <c r="DU13" s="40">
        <v>332220.973</v>
      </c>
      <c r="DV13" s="40">
        <v>19097</v>
      </c>
      <c r="DW13" s="40">
        <v>1037771.49</v>
      </c>
      <c r="DX13" s="40">
        <v>10088</v>
      </c>
      <c r="DY13" s="40">
        <v>459856.63099999999</v>
      </c>
      <c r="DZ13" s="40">
        <v>1271720</v>
      </c>
      <c r="EA13" s="40">
        <v>43936085</v>
      </c>
      <c r="EB13" s="40">
        <v>298208753.07999998</v>
      </c>
      <c r="EC13" s="40">
        <v>941187</v>
      </c>
      <c r="ED13" s="40">
        <v>31132268</v>
      </c>
      <c r="EE13" s="40">
        <v>169468326.847</v>
      </c>
      <c r="EF13" s="40">
        <v>22993</v>
      </c>
      <c r="EG13" s="40">
        <v>1148005.595</v>
      </c>
      <c r="EH13" s="38" t="s">
        <v>157</v>
      </c>
      <c r="EI13" s="39">
        <v>152376</v>
      </c>
      <c r="EJ13" s="39">
        <v>63949929</v>
      </c>
      <c r="EK13" s="39">
        <v>155164</v>
      </c>
      <c r="EL13" s="39">
        <v>12803817</v>
      </c>
      <c r="EM13" s="39">
        <v>63642491.637999997</v>
      </c>
      <c r="EN13" s="39">
        <v>123132769</v>
      </c>
      <c r="EO13" s="39">
        <v>204755028</v>
      </c>
      <c r="EP13" s="39">
        <v>1584163302.9649999</v>
      </c>
      <c r="EQ13" s="39">
        <v>2007012946.8199999</v>
      </c>
      <c r="ER13" s="39">
        <v>1658314</v>
      </c>
      <c r="ES13" s="39">
        <v>17086580</v>
      </c>
      <c r="ET13" s="39">
        <v>635388840.32500005</v>
      </c>
      <c r="EU13" s="39">
        <v>732872776.32000005</v>
      </c>
      <c r="EV13" s="38" t="s">
        <v>157</v>
      </c>
      <c r="EW13" s="40">
        <v>98961469</v>
      </c>
      <c r="EX13" s="40">
        <v>149192813</v>
      </c>
      <c r="EY13" s="40">
        <v>771614451.80499995</v>
      </c>
      <c r="EZ13" s="40">
        <v>1026311072.1900001</v>
      </c>
      <c r="FA13" s="40">
        <v>22512986</v>
      </c>
      <c r="FB13" s="40">
        <v>38475635</v>
      </c>
      <c r="FC13" s="40">
        <v>177160010.83500001</v>
      </c>
      <c r="FD13" s="40">
        <v>247829098.31</v>
      </c>
      <c r="FE13" s="40">
        <v>60038490</v>
      </c>
      <c r="FF13" s="40">
        <v>78334191</v>
      </c>
      <c r="FG13" s="40">
        <v>361712171.75300002</v>
      </c>
      <c r="FH13" s="40">
        <v>489598361.50999999</v>
      </c>
      <c r="FI13" s="38" t="s">
        <v>157</v>
      </c>
      <c r="FJ13" s="40">
        <v>1427959</v>
      </c>
      <c r="FK13" s="40">
        <v>39448306</v>
      </c>
      <c r="FL13" s="40">
        <v>15839534.217</v>
      </c>
      <c r="FM13" s="40">
        <v>26049026.088</v>
      </c>
      <c r="FN13" s="40">
        <v>133749</v>
      </c>
      <c r="FO13" s="40">
        <v>825400</v>
      </c>
      <c r="FP13" s="40">
        <v>6847365.5278500002</v>
      </c>
      <c r="FQ13" s="40">
        <v>9400884.8249999993</v>
      </c>
      <c r="FR13" s="40">
        <v>686</v>
      </c>
      <c r="FS13" s="40">
        <v>26071</v>
      </c>
      <c r="FT13" s="40">
        <v>5333.36</v>
      </c>
      <c r="FU13" s="40">
        <v>5336092</v>
      </c>
      <c r="FV13" s="40">
        <v>29235849.439999998</v>
      </c>
      <c r="FW13" s="40">
        <v>40867731.285999984</v>
      </c>
      <c r="FX13" s="38" t="s">
        <v>157</v>
      </c>
      <c r="FY13" s="40">
        <v>99</v>
      </c>
      <c r="FZ13" s="40">
        <v>2660.049</v>
      </c>
      <c r="GA13" s="40">
        <v>2660.049</v>
      </c>
      <c r="GB13" s="40">
        <v>74859</v>
      </c>
      <c r="GC13" s="40">
        <v>5444516.6880000001</v>
      </c>
      <c r="GD13" s="40">
        <v>4109</v>
      </c>
      <c r="GE13" s="40">
        <v>186423.09299999999</v>
      </c>
      <c r="GF13" s="40">
        <v>22987</v>
      </c>
      <c r="GG13" s="40">
        <v>1747251.031</v>
      </c>
      <c r="GH13" s="40">
        <v>7569</v>
      </c>
      <c r="GI13" s="40">
        <v>356796.42300000001</v>
      </c>
      <c r="GJ13" s="40">
        <v>231323</v>
      </c>
      <c r="GK13" s="40">
        <v>91422338.219999999</v>
      </c>
      <c r="GL13" s="40">
        <v>15314</v>
      </c>
      <c r="GM13" s="40">
        <v>765700</v>
      </c>
      <c r="GN13" s="38" t="s">
        <v>157</v>
      </c>
      <c r="GO13" s="40">
        <v>216009</v>
      </c>
      <c r="GP13" s="40">
        <v>90656638.219999999</v>
      </c>
      <c r="GQ13" s="40">
        <v>30975207</v>
      </c>
      <c r="GR13" s="40">
        <v>52028890</v>
      </c>
      <c r="GS13" s="40">
        <v>378293490.81699997</v>
      </c>
      <c r="GT13" s="40">
        <v>454853397.94</v>
      </c>
      <c r="GU13" s="40">
        <v>459180</v>
      </c>
      <c r="GV13" s="40">
        <v>3001739</v>
      </c>
      <c r="GW13" s="40">
        <v>159476303.41</v>
      </c>
      <c r="GX13" s="40">
        <v>181606135.13</v>
      </c>
      <c r="GY13" s="40">
        <v>27159803</v>
      </c>
      <c r="GZ13" s="40">
        <v>44260369</v>
      </c>
      <c r="HA13" s="40">
        <v>194158574.72</v>
      </c>
      <c r="HB13" s="40">
        <v>242479774.06999999</v>
      </c>
      <c r="HC13" s="38" t="s">
        <v>157</v>
      </c>
      <c r="HD13" s="40">
        <v>3356224</v>
      </c>
      <c r="HE13" s="40">
        <v>4766782</v>
      </c>
      <c r="HF13" s="40">
        <v>24658612.686999999</v>
      </c>
      <c r="HG13" s="40">
        <v>30767488.739999998</v>
      </c>
      <c r="HH13" s="40">
        <v>18141756</v>
      </c>
      <c r="HI13" s="40">
        <v>27108197</v>
      </c>
      <c r="HJ13" s="40">
        <v>76583796.230000004</v>
      </c>
      <c r="HK13" s="40">
        <v>95560420.870000005</v>
      </c>
      <c r="HL13" s="40">
        <v>344589</v>
      </c>
      <c r="HM13" s="40">
        <v>5211763</v>
      </c>
      <c r="HN13" s="40">
        <v>2004352.385</v>
      </c>
      <c r="HO13" s="40">
        <v>3357886.02</v>
      </c>
      <c r="HP13" s="40">
        <v>26716</v>
      </c>
      <c r="HQ13" s="40">
        <v>165635</v>
      </c>
      <c r="HR13" s="40">
        <v>1652044.1429999999</v>
      </c>
      <c r="HS13" s="40">
        <v>2062345.355</v>
      </c>
      <c r="HT13" s="38" t="s">
        <v>157</v>
      </c>
      <c r="HU13" s="40">
        <v>9436581</v>
      </c>
      <c r="HV13" s="40">
        <v>18739156</v>
      </c>
      <c r="HW13" s="40">
        <v>228943054.01879999</v>
      </c>
      <c r="HX13" s="40">
        <v>259239180.72999999</v>
      </c>
      <c r="HY13" s="40">
        <v>203288</v>
      </c>
      <c r="HZ13" s="40">
        <v>2674569</v>
      </c>
      <c r="IA13" s="40">
        <v>111231555.1345</v>
      </c>
      <c r="IB13" s="40">
        <v>118839378.97</v>
      </c>
      <c r="IC13" s="40">
        <v>7833748</v>
      </c>
      <c r="ID13" s="40">
        <v>13208595</v>
      </c>
      <c r="IE13" s="40">
        <v>101816212.9173</v>
      </c>
      <c r="IF13" s="40">
        <v>120784601.67</v>
      </c>
      <c r="IG13" s="38" t="s">
        <v>157</v>
      </c>
      <c r="IH13" s="40">
        <v>1399545</v>
      </c>
      <c r="II13" s="40">
        <v>2855992</v>
      </c>
      <c r="IJ13" s="40">
        <v>15895285.967</v>
      </c>
      <c r="IK13" s="40">
        <v>19615200.09</v>
      </c>
      <c r="IL13" s="40">
        <v>4929784</v>
      </c>
      <c r="IM13" s="40">
        <v>6123243</v>
      </c>
      <c r="IN13" s="40">
        <v>58227788.009499997</v>
      </c>
      <c r="IO13" s="40">
        <v>70366172.439999998</v>
      </c>
      <c r="IP13" s="40">
        <v>194380</v>
      </c>
      <c r="IQ13" s="40">
        <v>6708995</v>
      </c>
      <c r="IR13" s="40">
        <v>2827998.844</v>
      </c>
      <c r="IS13" s="40">
        <v>4598858.1739999996</v>
      </c>
      <c r="IT13" s="40">
        <v>8174</v>
      </c>
      <c r="IU13" s="40">
        <v>65542</v>
      </c>
      <c r="IV13" s="40">
        <v>656849.61899999995</v>
      </c>
      <c r="IW13" s="40">
        <v>736995.75</v>
      </c>
      <c r="IX13" s="38" t="s">
        <v>157</v>
      </c>
      <c r="IY13" s="40">
        <v>2005764</v>
      </c>
      <c r="IZ13" s="40">
        <v>3643566</v>
      </c>
      <c r="JA13" s="40">
        <v>42733750.6708</v>
      </c>
      <c r="JB13" s="40">
        <v>53066658.939999998</v>
      </c>
      <c r="JC13" s="40">
        <v>39328</v>
      </c>
      <c r="JD13" s="40">
        <v>407942</v>
      </c>
      <c r="JE13" s="40">
        <v>20271653.778999999</v>
      </c>
      <c r="JF13" s="40">
        <v>22781220.559999999</v>
      </c>
      <c r="JG13" s="40">
        <v>1622920</v>
      </c>
      <c r="JH13" s="40">
        <v>2569075</v>
      </c>
      <c r="JI13" s="40">
        <v>19442243.603799999</v>
      </c>
      <c r="JJ13" s="40">
        <v>25999517.379999999</v>
      </c>
      <c r="JK13" s="38" t="s">
        <v>157</v>
      </c>
      <c r="JL13" s="40">
        <v>343516</v>
      </c>
      <c r="JM13" s="40">
        <v>666549</v>
      </c>
      <c r="JN13" s="40">
        <v>3019853.2880000002</v>
      </c>
      <c r="JO13" s="40">
        <v>4285921</v>
      </c>
      <c r="JP13" s="40">
        <v>997977</v>
      </c>
      <c r="JQ13" s="40">
        <v>1215804</v>
      </c>
      <c r="JR13" s="40">
        <v>10814576.958000001</v>
      </c>
      <c r="JS13" s="40">
        <v>14796423.32</v>
      </c>
      <c r="JT13" s="40">
        <v>37363</v>
      </c>
      <c r="JU13" s="40">
        <v>959156</v>
      </c>
      <c r="JV13" s="40">
        <v>405100.76</v>
      </c>
      <c r="JW13" s="40">
        <v>656947.09600000002</v>
      </c>
      <c r="JX13" s="40">
        <v>1381</v>
      </c>
      <c r="JY13" s="40">
        <v>9821</v>
      </c>
      <c r="JZ13" s="40">
        <v>79887.373000000007</v>
      </c>
      <c r="KA13" s="40">
        <v>109007.27</v>
      </c>
    </row>
    <row r="14" spans="1:287" s="30" customFormat="1" ht="7.5" customHeight="1" x14ac:dyDescent="0.15">
      <c r="A14" s="42"/>
      <c r="B14" s="39"/>
      <c r="C14" s="39"/>
      <c r="D14" s="39"/>
      <c r="E14" s="39"/>
      <c r="F14" s="39"/>
      <c r="G14" s="39"/>
      <c r="H14" s="39"/>
      <c r="I14" s="39"/>
      <c r="J14" s="39"/>
      <c r="K14" s="39"/>
      <c r="L14" s="39"/>
      <c r="M14" s="42"/>
      <c r="N14" s="39"/>
      <c r="O14" s="39"/>
      <c r="P14" s="39"/>
      <c r="Q14" s="39"/>
      <c r="R14" s="39"/>
      <c r="S14" s="39"/>
      <c r="T14" s="39"/>
      <c r="U14" s="39"/>
      <c r="V14" s="39"/>
      <c r="W14" s="39"/>
      <c r="X14" s="39"/>
      <c r="Y14" s="39"/>
      <c r="Z14" s="42"/>
      <c r="AA14" s="39"/>
      <c r="AB14" s="39"/>
      <c r="AC14" s="39"/>
      <c r="AD14" s="39"/>
      <c r="AE14" s="39"/>
      <c r="AF14" s="39"/>
      <c r="AG14" s="39"/>
      <c r="AH14" s="39"/>
      <c r="AI14" s="39"/>
      <c r="AJ14" s="39"/>
      <c r="AK14" s="39"/>
      <c r="AL14" s="39"/>
      <c r="AM14" s="42"/>
      <c r="AN14" s="40"/>
      <c r="AO14" s="40"/>
      <c r="AP14" s="40"/>
      <c r="AQ14" s="40"/>
      <c r="AR14" s="40"/>
      <c r="AS14" s="40"/>
      <c r="AT14" s="40"/>
      <c r="AU14" s="40"/>
      <c r="AV14" s="40"/>
      <c r="AW14" s="40"/>
      <c r="AX14" s="40"/>
      <c r="AY14" s="40"/>
      <c r="AZ14" s="40"/>
      <c r="BA14" s="42"/>
      <c r="BB14" s="39"/>
      <c r="BC14" s="39"/>
      <c r="BD14" s="39"/>
      <c r="BE14" s="39"/>
      <c r="BF14" s="39"/>
      <c r="BG14" s="39"/>
      <c r="BH14" s="39"/>
      <c r="BI14" s="39"/>
      <c r="BJ14" s="39"/>
      <c r="BK14" s="39"/>
      <c r="BL14" s="39"/>
      <c r="BM14" s="42"/>
      <c r="BN14" s="39"/>
      <c r="BO14" s="39"/>
      <c r="BP14" s="39"/>
      <c r="BQ14" s="39"/>
      <c r="BR14" s="39"/>
      <c r="BS14" s="39"/>
      <c r="BT14" s="39"/>
      <c r="BU14" s="40"/>
      <c r="BV14" s="40"/>
      <c r="BW14" s="39"/>
      <c r="BX14" s="39"/>
      <c r="BY14" s="39"/>
      <c r="BZ14" s="39"/>
      <c r="CA14" s="39"/>
      <c r="CB14" s="39"/>
      <c r="CC14" s="42"/>
      <c r="CD14" s="39"/>
      <c r="CE14" s="39"/>
      <c r="CF14" s="39"/>
      <c r="CG14" s="39"/>
      <c r="CH14" s="39"/>
      <c r="CI14" s="39"/>
      <c r="CJ14" s="39"/>
      <c r="CK14" s="39"/>
      <c r="CL14" s="39"/>
      <c r="CM14" s="39"/>
      <c r="CN14" s="39"/>
      <c r="CO14" s="39"/>
      <c r="CP14" s="42"/>
      <c r="CQ14" s="39"/>
      <c r="CR14" s="39"/>
      <c r="CS14" s="39"/>
      <c r="CT14" s="39"/>
      <c r="CU14" s="39"/>
      <c r="CV14" s="39"/>
      <c r="CW14" s="39"/>
      <c r="CX14" s="39"/>
      <c r="CY14" s="39"/>
      <c r="CZ14" s="39"/>
      <c r="DA14" s="39"/>
      <c r="DB14" s="39"/>
      <c r="DC14" s="42"/>
      <c r="DD14" s="40"/>
      <c r="DE14" s="40"/>
      <c r="DF14" s="40"/>
      <c r="DG14" s="40"/>
      <c r="DH14" s="40"/>
      <c r="DI14" s="40"/>
      <c r="DJ14" s="40"/>
      <c r="DK14" s="40"/>
      <c r="DL14" s="40"/>
      <c r="DM14" s="40"/>
      <c r="DN14" s="40"/>
      <c r="DO14" s="40"/>
      <c r="DP14" s="40"/>
      <c r="DQ14" s="42"/>
      <c r="DR14" s="40"/>
      <c r="DS14" s="40"/>
      <c r="DT14" s="40"/>
      <c r="DU14" s="40"/>
      <c r="DV14" s="40"/>
      <c r="DW14" s="40"/>
      <c r="DX14" s="40"/>
      <c r="DY14" s="40"/>
      <c r="DZ14" s="40"/>
      <c r="EA14" s="40"/>
      <c r="EB14" s="40"/>
      <c r="EC14" s="40"/>
      <c r="ED14" s="40"/>
      <c r="EE14" s="40"/>
      <c r="EF14" s="40"/>
      <c r="EG14" s="40"/>
      <c r="EH14" s="42"/>
      <c r="EI14" s="39"/>
      <c r="EJ14" s="39"/>
      <c r="EK14" s="39"/>
      <c r="EL14" s="39"/>
      <c r="EM14" s="39"/>
      <c r="EN14" s="39"/>
      <c r="EO14" s="39"/>
      <c r="EP14" s="39"/>
      <c r="EQ14" s="39"/>
      <c r="ER14" s="39"/>
      <c r="ES14" s="39"/>
      <c r="ET14" s="39"/>
      <c r="EU14" s="39"/>
      <c r="EV14" s="42"/>
      <c r="EW14" s="40"/>
      <c r="EX14" s="40"/>
      <c r="EY14" s="40"/>
      <c r="EZ14" s="40"/>
      <c r="FA14" s="40"/>
      <c r="FB14" s="40"/>
      <c r="FC14" s="40"/>
      <c r="FD14" s="40"/>
      <c r="FE14" s="40"/>
      <c r="FF14" s="40"/>
      <c r="FG14" s="40"/>
      <c r="FH14" s="40"/>
      <c r="FI14" s="42"/>
      <c r="FJ14" s="40"/>
      <c r="FK14" s="40"/>
      <c r="FL14" s="40"/>
      <c r="FM14" s="40"/>
      <c r="FN14" s="40"/>
      <c r="FO14" s="40"/>
      <c r="FP14" s="40"/>
      <c r="FQ14" s="40"/>
      <c r="FR14" s="40"/>
      <c r="FS14" s="40"/>
      <c r="FT14" s="40"/>
      <c r="FU14" s="40"/>
      <c r="FV14" s="40"/>
      <c r="FW14" s="40"/>
      <c r="FX14" s="42"/>
      <c r="FY14" s="40"/>
      <c r="FZ14" s="40"/>
      <c r="GA14" s="40"/>
      <c r="GB14" s="40"/>
      <c r="GC14" s="40"/>
      <c r="GD14" s="40"/>
      <c r="GE14" s="40"/>
      <c r="GF14" s="40"/>
      <c r="GG14" s="40"/>
      <c r="GH14" s="40"/>
      <c r="GI14" s="40"/>
      <c r="GJ14" s="40"/>
      <c r="GK14" s="40"/>
      <c r="GL14" s="40"/>
      <c r="GM14" s="40"/>
      <c r="GN14" s="42"/>
      <c r="GO14" s="40"/>
      <c r="GP14" s="40"/>
      <c r="GQ14" s="40"/>
      <c r="GR14" s="40"/>
      <c r="GS14" s="40"/>
      <c r="GT14" s="40"/>
      <c r="GU14" s="40"/>
      <c r="GV14" s="40"/>
      <c r="GW14" s="40"/>
      <c r="GX14" s="40"/>
      <c r="GY14" s="40"/>
      <c r="GZ14" s="40"/>
      <c r="HA14" s="40"/>
      <c r="HB14" s="40"/>
      <c r="HC14" s="42"/>
      <c r="HD14" s="40"/>
      <c r="HE14" s="40"/>
      <c r="HF14" s="40"/>
      <c r="HG14" s="40"/>
      <c r="HH14" s="40"/>
      <c r="HI14" s="40"/>
      <c r="HJ14" s="40"/>
      <c r="HK14" s="40"/>
      <c r="HL14" s="40"/>
      <c r="HM14" s="40"/>
      <c r="HN14" s="40"/>
      <c r="HO14" s="40"/>
      <c r="HP14" s="40"/>
      <c r="HQ14" s="40"/>
      <c r="HR14" s="40"/>
      <c r="HS14" s="40"/>
      <c r="HT14" s="42"/>
      <c r="HU14" s="40"/>
      <c r="HV14" s="40"/>
      <c r="HW14" s="40"/>
      <c r="HX14" s="40"/>
      <c r="HY14" s="40"/>
      <c r="HZ14" s="40"/>
      <c r="IA14" s="40"/>
      <c r="IB14" s="40"/>
      <c r="IC14" s="40"/>
      <c r="ID14" s="40"/>
      <c r="IE14" s="40"/>
      <c r="IF14" s="40"/>
      <c r="IG14" s="42"/>
      <c r="IH14" s="40"/>
      <c r="II14" s="40"/>
      <c r="IJ14" s="40"/>
      <c r="IK14" s="40"/>
      <c r="IL14" s="40"/>
      <c r="IM14" s="40"/>
      <c r="IN14" s="40"/>
      <c r="IO14" s="40"/>
      <c r="IP14" s="40"/>
      <c r="IQ14" s="40"/>
      <c r="IR14" s="40"/>
      <c r="IS14" s="40"/>
      <c r="IT14" s="40"/>
      <c r="IU14" s="40"/>
      <c r="IV14" s="40"/>
      <c r="IW14" s="40"/>
      <c r="IX14" s="42"/>
      <c r="IY14" s="40"/>
      <c r="IZ14" s="40"/>
      <c r="JA14" s="40"/>
      <c r="JB14" s="40"/>
      <c r="JC14" s="40"/>
      <c r="JD14" s="40"/>
      <c r="JE14" s="40"/>
      <c r="JF14" s="40"/>
      <c r="JG14" s="40"/>
      <c r="JH14" s="40"/>
      <c r="JI14" s="40"/>
      <c r="JJ14" s="40"/>
      <c r="JK14" s="42"/>
      <c r="JL14" s="40"/>
      <c r="JM14" s="40"/>
      <c r="JN14" s="40"/>
      <c r="JO14" s="40"/>
      <c r="JP14" s="40"/>
      <c r="JQ14" s="40"/>
      <c r="JR14" s="40"/>
      <c r="JS14" s="40"/>
      <c r="JT14" s="40"/>
      <c r="JU14" s="40"/>
      <c r="JV14" s="40"/>
      <c r="JW14" s="40"/>
      <c r="JX14" s="40"/>
      <c r="JY14" s="40"/>
      <c r="JZ14" s="40"/>
      <c r="KA14" s="40"/>
    </row>
    <row r="15" spans="1:287" s="30" customFormat="1" ht="11.25" customHeight="1" x14ac:dyDescent="0.15">
      <c r="A15" s="38" t="s">
        <v>158</v>
      </c>
      <c r="B15" s="39">
        <v>19864222</v>
      </c>
      <c r="C15" s="39">
        <v>278887204.15599996</v>
      </c>
      <c r="D15" s="39">
        <v>19797176</v>
      </c>
      <c r="E15" s="39">
        <v>263950844.37799996</v>
      </c>
      <c r="F15" s="39">
        <v>336237221.13499999</v>
      </c>
      <c r="G15" s="39">
        <v>67046</v>
      </c>
      <c r="H15" s="39">
        <v>14936359.778000001</v>
      </c>
      <c r="I15" s="39">
        <v>12643351</v>
      </c>
      <c r="J15" s="39">
        <v>21080536</v>
      </c>
      <c r="K15" s="39">
        <v>206224622.053</v>
      </c>
      <c r="L15" s="39">
        <v>259252992.81</v>
      </c>
      <c r="M15" s="38" t="s">
        <v>158</v>
      </c>
      <c r="N15" s="39">
        <v>211358</v>
      </c>
      <c r="O15" s="39">
        <v>2096095</v>
      </c>
      <c r="P15" s="39">
        <v>91824323.231999993</v>
      </c>
      <c r="Q15" s="39">
        <v>104044651.7</v>
      </c>
      <c r="R15" s="39">
        <v>10082562</v>
      </c>
      <c r="S15" s="39">
        <v>14122135</v>
      </c>
      <c r="T15" s="39">
        <v>89830096.131999999</v>
      </c>
      <c r="U15" s="39">
        <v>120599833.78</v>
      </c>
      <c r="V15" s="39">
        <v>2349431</v>
      </c>
      <c r="W15" s="39">
        <v>4862306</v>
      </c>
      <c r="X15" s="39">
        <v>24570202.688999999</v>
      </c>
      <c r="Y15" s="39">
        <v>34608507.329999998</v>
      </c>
      <c r="Z15" s="38" t="s">
        <v>158</v>
      </c>
      <c r="AA15" s="39">
        <v>6642079</v>
      </c>
      <c r="AB15" s="39">
        <v>7998045</v>
      </c>
      <c r="AC15" s="39">
        <v>51184698.174999997</v>
      </c>
      <c r="AD15" s="39">
        <v>69892130.269999996</v>
      </c>
      <c r="AE15" s="39">
        <v>193688</v>
      </c>
      <c r="AF15" s="39">
        <v>4848552</v>
      </c>
      <c r="AG15" s="39">
        <v>1979565.72</v>
      </c>
      <c r="AH15" s="39">
        <v>3232911.21</v>
      </c>
      <c r="AI15" s="39">
        <v>5876</v>
      </c>
      <c r="AJ15" s="39">
        <v>36004</v>
      </c>
      <c r="AK15" s="39">
        <v>301946.09999999998</v>
      </c>
      <c r="AL15" s="39">
        <v>413295.96</v>
      </c>
      <c r="AM15" s="38" t="s">
        <v>158</v>
      </c>
      <c r="AN15" s="40">
        <v>121</v>
      </c>
      <c r="AO15" s="40">
        <v>3704</v>
      </c>
      <c r="AP15" s="40">
        <v>718.6</v>
      </c>
      <c r="AQ15" s="40">
        <v>473765</v>
      </c>
      <c r="AR15" s="40">
        <v>2445153.7699999996</v>
      </c>
      <c r="AS15" s="40">
        <v>3445726.915</v>
      </c>
      <c r="AT15" s="40">
        <v>5</v>
      </c>
      <c r="AU15" s="40">
        <v>163.97</v>
      </c>
      <c r="AV15" s="40">
        <v>163.97</v>
      </c>
      <c r="AW15" s="40">
        <v>9124</v>
      </c>
      <c r="AX15" s="40">
        <v>694836.826</v>
      </c>
      <c r="AY15" s="40">
        <v>542</v>
      </c>
      <c r="AZ15" s="40">
        <v>19913.789000000001</v>
      </c>
      <c r="BA15" s="38" t="s">
        <v>158</v>
      </c>
      <c r="BB15" s="39">
        <v>2122</v>
      </c>
      <c r="BC15" s="39">
        <v>171633.37599999999</v>
      </c>
      <c r="BD15" s="39">
        <v>755</v>
      </c>
      <c r="BE15" s="39">
        <v>36406.038999999997</v>
      </c>
      <c r="BF15" s="39">
        <v>45292</v>
      </c>
      <c r="BG15" s="39">
        <v>1385652</v>
      </c>
      <c r="BH15" s="39">
        <v>6886759.2120000003</v>
      </c>
      <c r="BI15" s="39">
        <v>2192</v>
      </c>
      <c r="BJ15" s="39">
        <v>109487</v>
      </c>
      <c r="BK15" s="39">
        <v>14765</v>
      </c>
      <c r="BL15" s="39">
        <v>6196358</v>
      </c>
      <c r="BM15" s="38" t="s">
        <v>158</v>
      </c>
      <c r="BN15" s="39">
        <v>4797</v>
      </c>
      <c r="BO15" s="39">
        <v>357962</v>
      </c>
      <c r="BP15" s="39">
        <v>1743755.5660000001</v>
      </c>
      <c r="BQ15" s="39">
        <v>9921</v>
      </c>
      <c r="BR15" s="39">
        <v>478359.58899999998</v>
      </c>
      <c r="BS15" s="39">
        <v>9513</v>
      </c>
      <c r="BT15" s="39">
        <v>412789.576</v>
      </c>
      <c r="BU15" s="40">
        <v>2</v>
      </c>
      <c r="BV15" s="40">
        <v>36.795000000000002</v>
      </c>
      <c r="BW15" s="39">
        <v>31977</v>
      </c>
      <c r="BX15" s="39">
        <v>1813939.1949999998</v>
      </c>
      <c r="BY15" s="39">
        <v>19587</v>
      </c>
      <c r="BZ15" s="39">
        <v>1193110.2039999999</v>
      </c>
      <c r="CA15" s="39">
        <v>12390</v>
      </c>
      <c r="CB15" s="39">
        <v>620828.99099999992</v>
      </c>
      <c r="CC15" s="38" t="s">
        <v>158</v>
      </c>
      <c r="CD15" s="39">
        <v>6704331</v>
      </c>
      <c r="CE15" s="39">
        <v>10983858</v>
      </c>
      <c r="CF15" s="39">
        <v>111448629.881</v>
      </c>
      <c r="CG15" s="39">
        <v>141223768.25999999</v>
      </c>
      <c r="CH15" s="39">
        <v>102024</v>
      </c>
      <c r="CI15" s="39">
        <v>988092</v>
      </c>
      <c r="CJ15" s="39">
        <v>48339721.770000003</v>
      </c>
      <c r="CK15" s="39">
        <v>54471083.869999997</v>
      </c>
      <c r="CL15" s="39">
        <v>5279708</v>
      </c>
      <c r="CM15" s="39">
        <v>7146503</v>
      </c>
      <c r="CN15" s="39">
        <v>48459984.431000002</v>
      </c>
      <c r="CO15" s="39">
        <v>65924119.719999999</v>
      </c>
      <c r="CP15" s="38" t="s">
        <v>158</v>
      </c>
      <c r="CQ15" s="39">
        <v>1322599</v>
      </c>
      <c r="CR15" s="39">
        <v>2849263</v>
      </c>
      <c r="CS15" s="39">
        <v>14648923.68</v>
      </c>
      <c r="CT15" s="39">
        <v>20828564.670000002</v>
      </c>
      <c r="CU15" s="39">
        <v>3409179</v>
      </c>
      <c r="CV15" s="39">
        <v>3956536</v>
      </c>
      <c r="CW15" s="39">
        <v>28476009.960000001</v>
      </c>
      <c r="CX15" s="39">
        <v>39325445.689999998</v>
      </c>
      <c r="CY15" s="39">
        <v>96729</v>
      </c>
      <c r="CZ15" s="39">
        <v>2287854</v>
      </c>
      <c r="DA15" s="39">
        <v>940202.58</v>
      </c>
      <c r="DB15" s="39">
        <v>1531498.5919999999</v>
      </c>
      <c r="DC15" s="38" t="s">
        <v>158</v>
      </c>
      <c r="DD15" s="40">
        <v>1126</v>
      </c>
      <c r="DE15" s="40">
        <v>6859</v>
      </c>
      <c r="DF15" s="40">
        <v>55415.33</v>
      </c>
      <c r="DG15" s="40">
        <v>78866.64</v>
      </c>
      <c r="DH15" s="40">
        <v>76</v>
      </c>
      <c r="DI15" s="40">
        <v>1339</v>
      </c>
      <c r="DJ15" s="40">
        <v>173.2</v>
      </c>
      <c r="DK15" s="40">
        <v>305443</v>
      </c>
      <c r="DL15" s="40">
        <v>1477480.8509999998</v>
      </c>
      <c r="DM15" s="40">
        <v>2093092.784</v>
      </c>
      <c r="DN15" s="40">
        <v>5</v>
      </c>
      <c r="DO15" s="40">
        <v>163.97</v>
      </c>
      <c r="DP15" s="40">
        <v>163.97</v>
      </c>
      <c r="DQ15" s="38" t="s">
        <v>158</v>
      </c>
      <c r="DR15" s="40">
        <v>4182</v>
      </c>
      <c r="DS15" s="40">
        <v>335866.65899999999</v>
      </c>
      <c r="DT15" s="40">
        <v>327</v>
      </c>
      <c r="DU15" s="40">
        <v>12071.302</v>
      </c>
      <c r="DV15" s="40">
        <v>982</v>
      </c>
      <c r="DW15" s="40">
        <v>60406.552000000003</v>
      </c>
      <c r="DX15" s="40">
        <v>350</v>
      </c>
      <c r="DY15" s="40">
        <v>16669.335999999999</v>
      </c>
      <c r="DZ15" s="40">
        <v>55930</v>
      </c>
      <c r="EA15" s="40">
        <v>1743614</v>
      </c>
      <c r="EB15" s="40">
        <v>10565107.778000001</v>
      </c>
      <c r="EC15" s="40">
        <v>45292</v>
      </c>
      <c r="ED15" s="40">
        <v>1385652</v>
      </c>
      <c r="EE15" s="40">
        <v>6886759.2120000003</v>
      </c>
      <c r="EF15" s="40">
        <v>1395</v>
      </c>
      <c r="EG15" s="40">
        <v>69637</v>
      </c>
      <c r="EH15" s="38" t="s">
        <v>158</v>
      </c>
      <c r="EI15" s="39">
        <v>4446</v>
      </c>
      <c r="EJ15" s="39">
        <v>1864956</v>
      </c>
      <c r="EK15" s="39">
        <v>4797</v>
      </c>
      <c r="EL15" s="39">
        <v>357962</v>
      </c>
      <c r="EM15" s="39">
        <v>1743755.5660000001</v>
      </c>
      <c r="EN15" s="39">
        <v>5454634</v>
      </c>
      <c r="EO15" s="39">
        <v>9184827</v>
      </c>
      <c r="EP15" s="39">
        <v>81778306.059</v>
      </c>
      <c r="EQ15" s="39">
        <v>103197483.48</v>
      </c>
      <c r="ER15" s="39">
        <v>96831</v>
      </c>
      <c r="ES15" s="39">
        <v>953294</v>
      </c>
      <c r="ET15" s="39">
        <v>36427892.137999997</v>
      </c>
      <c r="EU15" s="39">
        <v>42010098.030000001</v>
      </c>
      <c r="EV15" s="38" t="s">
        <v>158</v>
      </c>
      <c r="EW15" s="40">
        <v>4396630</v>
      </c>
      <c r="EX15" s="40">
        <v>6365558</v>
      </c>
      <c r="EY15" s="40">
        <v>36309920.880000003</v>
      </c>
      <c r="EZ15" s="40">
        <v>48507142.159999996</v>
      </c>
      <c r="FA15" s="40">
        <v>961173</v>
      </c>
      <c r="FB15" s="40">
        <v>1865975</v>
      </c>
      <c r="FC15" s="40">
        <v>9040493.0409999993</v>
      </c>
      <c r="FD15" s="40">
        <v>12680243.289999999</v>
      </c>
      <c r="FE15" s="40">
        <v>2951438</v>
      </c>
      <c r="FF15" s="40">
        <v>3708279</v>
      </c>
      <c r="FG15" s="40">
        <v>19264382.68</v>
      </c>
      <c r="FH15" s="40">
        <v>26299929.52</v>
      </c>
      <c r="FI15" s="38" t="s">
        <v>158</v>
      </c>
      <c r="FJ15" s="40">
        <v>84935</v>
      </c>
      <c r="FK15" s="40">
        <v>2176827</v>
      </c>
      <c r="FL15" s="40">
        <v>877654.06599999999</v>
      </c>
      <c r="FM15" s="40">
        <v>1439893.4939999999</v>
      </c>
      <c r="FN15" s="40">
        <v>4522</v>
      </c>
      <c r="FO15" s="40">
        <v>27640</v>
      </c>
      <c r="FP15" s="40">
        <v>232849.16</v>
      </c>
      <c r="FQ15" s="40">
        <v>318775.21000000002</v>
      </c>
      <c r="FR15" s="40">
        <v>45</v>
      </c>
      <c r="FS15" s="40">
        <v>2365</v>
      </c>
      <c r="FT15" s="40">
        <v>545.4</v>
      </c>
      <c r="FU15" s="40">
        <v>168322</v>
      </c>
      <c r="FV15" s="40">
        <v>967672.91899999999</v>
      </c>
      <c r="FW15" s="40">
        <v>1352634.1309999998</v>
      </c>
      <c r="FX15" s="38" t="s">
        <v>158</v>
      </c>
      <c r="FY15" s="40" t="s">
        <v>159</v>
      </c>
      <c r="FZ15" s="40" t="s">
        <v>159</v>
      </c>
      <c r="GA15" s="40" t="s">
        <v>159</v>
      </c>
      <c r="GB15" s="40">
        <v>4942</v>
      </c>
      <c r="GC15" s="40">
        <v>358970.16700000002</v>
      </c>
      <c r="GD15" s="40">
        <v>215</v>
      </c>
      <c r="GE15" s="40">
        <v>7842.4870000000001</v>
      </c>
      <c r="GF15" s="40">
        <v>1140</v>
      </c>
      <c r="GG15" s="40">
        <v>111226.82399999999</v>
      </c>
      <c r="GH15" s="40">
        <v>405</v>
      </c>
      <c r="GI15" s="40">
        <v>19736.703000000001</v>
      </c>
      <c r="GJ15" s="40">
        <v>11116</v>
      </c>
      <c r="GK15" s="40">
        <v>4371252</v>
      </c>
      <c r="GL15" s="40">
        <v>797</v>
      </c>
      <c r="GM15" s="40">
        <v>39850</v>
      </c>
      <c r="GN15" s="38" t="s">
        <v>158</v>
      </c>
      <c r="GO15" s="40">
        <v>10319</v>
      </c>
      <c r="GP15" s="40">
        <v>4331402</v>
      </c>
      <c r="GQ15" s="40">
        <v>1220662</v>
      </c>
      <c r="GR15" s="40">
        <v>2016963</v>
      </c>
      <c r="GS15" s="40">
        <v>16796844.379000001</v>
      </c>
      <c r="GT15" s="40">
        <v>20323323.649999999</v>
      </c>
      <c r="GU15" s="40">
        <v>27149</v>
      </c>
      <c r="GV15" s="40">
        <v>164013</v>
      </c>
      <c r="GW15" s="40">
        <v>7964818.2010000004</v>
      </c>
      <c r="GX15" s="40">
        <v>9286026.75</v>
      </c>
      <c r="GY15" s="40">
        <v>1063588</v>
      </c>
      <c r="GZ15" s="40">
        <v>1653369</v>
      </c>
      <c r="HA15" s="40">
        <v>7783895.4500000002</v>
      </c>
      <c r="HB15" s="40">
        <v>9727971.9499999993</v>
      </c>
      <c r="HC15" s="38" t="s">
        <v>158</v>
      </c>
      <c r="HD15" s="40">
        <v>129925</v>
      </c>
      <c r="HE15" s="40">
        <v>199581</v>
      </c>
      <c r="HF15" s="40">
        <v>1048130.728</v>
      </c>
      <c r="HG15" s="40">
        <v>1309324.95</v>
      </c>
      <c r="HH15" s="40">
        <v>797593</v>
      </c>
      <c r="HI15" s="40">
        <v>1149344</v>
      </c>
      <c r="HJ15" s="40">
        <v>3650009.909</v>
      </c>
      <c r="HK15" s="40">
        <v>4559549.9800000004</v>
      </c>
      <c r="HL15" s="40">
        <v>20103</v>
      </c>
      <c r="HM15" s="40">
        <v>276252</v>
      </c>
      <c r="HN15" s="40">
        <v>107969.57799999999</v>
      </c>
      <c r="HO15" s="40">
        <v>179706.848</v>
      </c>
      <c r="HP15" s="40">
        <v>806</v>
      </c>
      <c r="HQ15" s="40">
        <v>4401</v>
      </c>
      <c r="HR15" s="40">
        <v>44137.222999999998</v>
      </c>
      <c r="HS15" s="40">
        <v>55161.14</v>
      </c>
      <c r="HT15" s="38" t="s">
        <v>158</v>
      </c>
      <c r="HU15" s="40">
        <v>411004</v>
      </c>
      <c r="HV15" s="40">
        <v>778542</v>
      </c>
      <c r="HW15" s="40">
        <v>11153000.117000001</v>
      </c>
      <c r="HX15" s="40">
        <v>12563231.91</v>
      </c>
      <c r="HY15" s="40">
        <v>10598</v>
      </c>
      <c r="HZ15" s="40">
        <v>134361</v>
      </c>
      <c r="IA15" s="40">
        <v>6056685.8130000001</v>
      </c>
      <c r="IB15" s="40">
        <v>6442310.8899999997</v>
      </c>
      <c r="IC15" s="40">
        <v>345854</v>
      </c>
      <c r="ID15" s="40">
        <v>520423</v>
      </c>
      <c r="IE15" s="40">
        <v>4330798.0930000003</v>
      </c>
      <c r="IF15" s="40">
        <v>5185281.59</v>
      </c>
      <c r="IG15" s="38" t="s">
        <v>158</v>
      </c>
      <c r="IH15" s="40">
        <v>54552</v>
      </c>
      <c r="II15" s="40">
        <v>123758</v>
      </c>
      <c r="IJ15" s="40">
        <v>765516.21100000001</v>
      </c>
      <c r="IK15" s="40">
        <v>935639.43</v>
      </c>
      <c r="IL15" s="40">
        <v>240994</v>
      </c>
      <c r="IM15" s="40">
        <v>285148</v>
      </c>
      <c r="IN15" s="40">
        <v>2959217.82</v>
      </c>
      <c r="IO15" s="40">
        <v>3599642.72</v>
      </c>
      <c r="IP15" s="40">
        <v>10177</v>
      </c>
      <c r="IQ15" s="40">
        <v>334122</v>
      </c>
      <c r="IR15" s="40">
        <v>140724.54999999999</v>
      </c>
      <c r="IS15" s="40">
        <v>227599.86</v>
      </c>
      <c r="IT15" s="40">
        <v>205</v>
      </c>
      <c r="IU15" s="40">
        <v>1425</v>
      </c>
      <c r="IV15" s="40">
        <v>13061.227999999999</v>
      </c>
      <c r="IW15" s="40">
        <v>14767.85</v>
      </c>
      <c r="IX15" s="38" t="s">
        <v>158</v>
      </c>
      <c r="IY15" s="40">
        <v>73382</v>
      </c>
      <c r="IZ15" s="40">
        <v>133309</v>
      </c>
      <c r="JA15" s="40">
        <v>1844685.996</v>
      </c>
      <c r="JB15" s="40">
        <v>2268509.16</v>
      </c>
      <c r="JC15" s="40">
        <v>1905</v>
      </c>
      <c r="JD15" s="40">
        <v>20348</v>
      </c>
      <c r="JE15" s="40">
        <v>1000023.5110000001</v>
      </c>
      <c r="JF15" s="40">
        <v>1121158.9099999999</v>
      </c>
      <c r="JG15" s="40">
        <v>60370</v>
      </c>
      <c r="JH15" s="40">
        <v>89651</v>
      </c>
      <c r="JI15" s="40">
        <v>729392.728</v>
      </c>
      <c r="JJ15" s="40">
        <v>983290.31</v>
      </c>
      <c r="JK15" s="38" t="s">
        <v>158</v>
      </c>
      <c r="JL15" s="40">
        <v>11107</v>
      </c>
      <c r="JM15" s="40">
        <v>23310</v>
      </c>
      <c r="JN15" s="40">
        <v>115269.757</v>
      </c>
      <c r="JO15" s="40">
        <v>164059.94</v>
      </c>
      <c r="JP15" s="40">
        <v>40468</v>
      </c>
      <c r="JQ15" s="40">
        <v>48082</v>
      </c>
      <c r="JR15" s="40">
        <v>485087.71500000003</v>
      </c>
      <c r="JS15" s="40">
        <v>667112.34</v>
      </c>
      <c r="JT15" s="40">
        <v>1847</v>
      </c>
      <c r="JU15" s="40">
        <v>49749</v>
      </c>
      <c r="JV15" s="40">
        <v>20984.524000000001</v>
      </c>
      <c r="JW15" s="40">
        <v>33919.264000000003</v>
      </c>
      <c r="JX15" s="40">
        <v>23</v>
      </c>
      <c r="JY15" s="40">
        <v>80</v>
      </c>
      <c r="JZ15" s="40">
        <v>620.38199999999995</v>
      </c>
      <c r="KA15" s="40">
        <v>886.26</v>
      </c>
    </row>
    <row r="16" spans="1:287" s="30" customFormat="1" ht="11.25" customHeight="1" x14ac:dyDescent="0.15">
      <c r="A16" s="38" t="s">
        <v>160</v>
      </c>
      <c r="B16" s="39">
        <v>5244323</v>
      </c>
      <c r="C16" s="39">
        <v>63319640.697500005</v>
      </c>
      <c r="D16" s="39">
        <v>5227328</v>
      </c>
      <c r="E16" s="39">
        <v>59415273.263500005</v>
      </c>
      <c r="F16" s="39">
        <v>75810296.723000005</v>
      </c>
      <c r="G16" s="39">
        <v>16995</v>
      </c>
      <c r="H16" s="39">
        <v>3904367.4340000004</v>
      </c>
      <c r="I16" s="39">
        <v>3287442</v>
      </c>
      <c r="J16" s="39">
        <v>5596187</v>
      </c>
      <c r="K16" s="39">
        <v>45379979.237499997</v>
      </c>
      <c r="L16" s="39">
        <v>56900825.130000003</v>
      </c>
      <c r="M16" s="38" t="s">
        <v>160</v>
      </c>
      <c r="N16" s="39">
        <v>42633</v>
      </c>
      <c r="O16" s="39">
        <v>457649</v>
      </c>
      <c r="P16" s="39">
        <v>18492874.6765</v>
      </c>
      <c r="Q16" s="39">
        <v>20740344.350000001</v>
      </c>
      <c r="R16" s="39">
        <v>2708580</v>
      </c>
      <c r="S16" s="39">
        <v>4047252</v>
      </c>
      <c r="T16" s="39">
        <v>21755591.690000001</v>
      </c>
      <c r="U16" s="39">
        <v>28930177.559999999</v>
      </c>
      <c r="V16" s="39">
        <v>536229</v>
      </c>
      <c r="W16" s="39">
        <v>1091286</v>
      </c>
      <c r="X16" s="39">
        <v>5131512.8710000003</v>
      </c>
      <c r="Y16" s="39">
        <v>7230303.2199999997</v>
      </c>
      <c r="Z16" s="38" t="s">
        <v>160</v>
      </c>
      <c r="AA16" s="39">
        <v>1832662</v>
      </c>
      <c r="AB16" s="39">
        <v>2340299</v>
      </c>
      <c r="AC16" s="39">
        <v>12789773.289000001</v>
      </c>
      <c r="AD16" s="39">
        <v>17411002.09</v>
      </c>
      <c r="AE16" s="39">
        <v>38816</v>
      </c>
      <c r="AF16" s="39">
        <v>1065642</v>
      </c>
      <c r="AG16" s="39">
        <v>437027.12199999997</v>
      </c>
      <c r="AH16" s="39">
        <v>712283.74399999995</v>
      </c>
      <c r="AI16" s="39">
        <v>995</v>
      </c>
      <c r="AJ16" s="39">
        <v>6886</v>
      </c>
      <c r="AK16" s="39">
        <v>56021.159</v>
      </c>
      <c r="AL16" s="39">
        <v>76165.66</v>
      </c>
      <c r="AM16" s="38" t="s">
        <v>160</v>
      </c>
      <c r="AN16" s="40">
        <v>138</v>
      </c>
      <c r="AO16" s="40">
        <v>2954</v>
      </c>
      <c r="AP16" s="40">
        <v>394.1</v>
      </c>
      <c r="AQ16" s="40">
        <v>98656</v>
      </c>
      <c r="AR16" s="40">
        <v>502951.22499999998</v>
      </c>
      <c r="AS16" s="40">
        <v>709990.44200000004</v>
      </c>
      <c r="AT16" s="40">
        <v>3</v>
      </c>
      <c r="AU16" s="40">
        <v>29.657</v>
      </c>
      <c r="AV16" s="40">
        <v>29.657</v>
      </c>
      <c r="AW16" s="40">
        <v>1309</v>
      </c>
      <c r="AX16" s="40">
        <v>75068.432000000001</v>
      </c>
      <c r="AY16" s="40">
        <v>80</v>
      </c>
      <c r="AZ16" s="40">
        <v>1941.604</v>
      </c>
      <c r="BA16" s="38" t="s">
        <v>160</v>
      </c>
      <c r="BB16" s="39">
        <v>441</v>
      </c>
      <c r="BC16" s="39">
        <v>14775.175999999999</v>
      </c>
      <c r="BD16" s="39">
        <v>126</v>
      </c>
      <c r="BE16" s="39">
        <v>4387.8860000000004</v>
      </c>
      <c r="BF16" s="39">
        <v>10379</v>
      </c>
      <c r="BG16" s="39">
        <v>346974</v>
      </c>
      <c r="BH16" s="39">
        <v>1539661.173</v>
      </c>
      <c r="BI16" s="39">
        <v>616</v>
      </c>
      <c r="BJ16" s="39">
        <v>30787.8</v>
      </c>
      <c r="BK16" s="39">
        <v>3934</v>
      </c>
      <c r="BL16" s="39">
        <v>1651518</v>
      </c>
      <c r="BM16" s="38" t="s">
        <v>160</v>
      </c>
      <c r="BN16" s="39">
        <v>2066</v>
      </c>
      <c r="BO16" s="39">
        <v>166367</v>
      </c>
      <c r="BP16" s="39">
        <v>682400.46100000001</v>
      </c>
      <c r="BQ16" s="39">
        <v>2984</v>
      </c>
      <c r="BR16" s="39">
        <v>75766.315000000002</v>
      </c>
      <c r="BS16" s="39">
        <v>2491</v>
      </c>
      <c r="BT16" s="39">
        <v>77147.798999999999</v>
      </c>
      <c r="BU16" s="40">
        <v>1</v>
      </c>
      <c r="BV16" s="40">
        <v>10.262</v>
      </c>
      <c r="BW16" s="39">
        <v>7431</v>
      </c>
      <c r="BX16" s="39">
        <v>249087.21200000003</v>
      </c>
      <c r="BY16" s="39">
        <v>4373</v>
      </c>
      <c r="BZ16" s="39">
        <v>152776.35100000002</v>
      </c>
      <c r="CA16" s="39">
        <v>3058</v>
      </c>
      <c r="CB16" s="39">
        <v>96310.861000000004</v>
      </c>
      <c r="CC16" s="38" t="s">
        <v>160</v>
      </c>
      <c r="CD16" s="39">
        <v>1793442</v>
      </c>
      <c r="CE16" s="39">
        <v>2944022</v>
      </c>
      <c r="CF16" s="39">
        <v>24146537.118000001</v>
      </c>
      <c r="CG16" s="39">
        <v>30809698.48</v>
      </c>
      <c r="CH16" s="39">
        <v>21251</v>
      </c>
      <c r="CI16" s="39">
        <v>210580</v>
      </c>
      <c r="CJ16" s="39">
        <v>9431567.4010000005</v>
      </c>
      <c r="CK16" s="39">
        <v>10591050.529999999</v>
      </c>
      <c r="CL16" s="39">
        <v>1460828</v>
      </c>
      <c r="CM16" s="39">
        <v>2072428</v>
      </c>
      <c r="CN16" s="39">
        <v>11570255.747</v>
      </c>
      <c r="CO16" s="39">
        <v>15742870.4</v>
      </c>
      <c r="CP16" s="38" t="s">
        <v>160</v>
      </c>
      <c r="CQ16" s="39">
        <v>311363</v>
      </c>
      <c r="CR16" s="39">
        <v>661014</v>
      </c>
      <c r="CS16" s="39">
        <v>3144713.97</v>
      </c>
      <c r="CT16" s="39">
        <v>4475777.55</v>
      </c>
      <c r="CU16" s="39">
        <v>953762</v>
      </c>
      <c r="CV16" s="39">
        <v>1149547</v>
      </c>
      <c r="CW16" s="39">
        <v>7015835.2120000003</v>
      </c>
      <c r="CX16" s="39">
        <v>9703991</v>
      </c>
      <c r="CY16" s="39">
        <v>19609</v>
      </c>
      <c r="CZ16" s="39">
        <v>484197</v>
      </c>
      <c r="DA16" s="39">
        <v>198126.524</v>
      </c>
      <c r="DB16" s="39">
        <v>323264.27600000001</v>
      </c>
      <c r="DC16" s="38" t="s">
        <v>160</v>
      </c>
      <c r="DD16" s="40">
        <v>145</v>
      </c>
      <c r="DE16" s="40">
        <v>1005</v>
      </c>
      <c r="DF16" s="40">
        <v>8584.6569999999992</v>
      </c>
      <c r="DG16" s="40">
        <v>11600.98</v>
      </c>
      <c r="DH16" s="40">
        <v>70</v>
      </c>
      <c r="DI16" s="40">
        <v>1533</v>
      </c>
      <c r="DJ16" s="40">
        <v>198.4</v>
      </c>
      <c r="DK16" s="40">
        <v>63252</v>
      </c>
      <c r="DL16" s="40">
        <v>308549.41200000001</v>
      </c>
      <c r="DM16" s="40">
        <v>438871.59900000005</v>
      </c>
      <c r="DN16" s="40">
        <v>1</v>
      </c>
      <c r="DO16" s="40">
        <v>5.2919999999999998</v>
      </c>
      <c r="DP16" s="40">
        <v>5.2919999999999998</v>
      </c>
      <c r="DQ16" s="38" t="s">
        <v>160</v>
      </c>
      <c r="DR16" s="40">
        <v>730</v>
      </c>
      <c r="DS16" s="40">
        <v>44007.790999999997</v>
      </c>
      <c r="DT16" s="40">
        <v>54</v>
      </c>
      <c r="DU16" s="40">
        <v>1341.4259999999999</v>
      </c>
      <c r="DV16" s="40">
        <v>222</v>
      </c>
      <c r="DW16" s="40">
        <v>7583.6940000000004</v>
      </c>
      <c r="DX16" s="40">
        <v>95</v>
      </c>
      <c r="DY16" s="40">
        <v>3425.7449999999999</v>
      </c>
      <c r="DZ16" s="40">
        <v>14814</v>
      </c>
      <c r="EA16" s="40">
        <v>513341</v>
      </c>
      <c r="EB16" s="40">
        <v>3084735.4339999999</v>
      </c>
      <c r="EC16" s="40">
        <v>10379</v>
      </c>
      <c r="ED16" s="40">
        <v>346974</v>
      </c>
      <c r="EE16" s="40">
        <v>1539661.173</v>
      </c>
      <c r="EF16" s="40">
        <v>357</v>
      </c>
      <c r="EG16" s="40">
        <v>17837.8</v>
      </c>
      <c r="EH16" s="38" t="s">
        <v>160</v>
      </c>
      <c r="EI16" s="39">
        <v>2012</v>
      </c>
      <c r="EJ16" s="39">
        <v>844836</v>
      </c>
      <c r="EK16" s="39">
        <v>2066</v>
      </c>
      <c r="EL16" s="39">
        <v>166367</v>
      </c>
      <c r="EM16" s="39">
        <v>682400.46100000001</v>
      </c>
      <c r="EN16" s="39">
        <v>1357685</v>
      </c>
      <c r="EO16" s="39">
        <v>2382739</v>
      </c>
      <c r="EP16" s="39">
        <v>18142702.666000001</v>
      </c>
      <c r="EQ16" s="39">
        <v>22563008</v>
      </c>
      <c r="ER16" s="39">
        <v>18413</v>
      </c>
      <c r="ES16" s="39">
        <v>206276</v>
      </c>
      <c r="ET16" s="39">
        <v>7435758.0180000002</v>
      </c>
      <c r="EU16" s="39">
        <v>8405273.3300000001</v>
      </c>
      <c r="EV16" s="38" t="s">
        <v>160</v>
      </c>
      <c r="EW16" s="40">
        <v>1127827</v>
      </c>
      <c r="EX16" s="40">
        <v>1776849</v>
      </c>
      <c r="EY16" s="40">
        <v>8891684.5669999998</v>
      </c>
      <c r="EZ16" s="40">
        <v>11617989.75</v>
      </c>
      <c r="FA16" s="40">
        <v>211445</v>
      </c>
      <c r="FB16" s="40">
        <v>399614</v>
      </c>
      <c r="FC16" s="40">
        <v>1815260.081</v>
      </c>
      <c r="FD16" s="40">
        <v>2539744.92</v>
      </c>
      <c r="FE16" s="40">
        <v>793394</v>
      </c>
      <c r="FF16" s="40">
        <v>1085119</v>
      </c>
      <c r="FG16" s="40">
        <v>4800298.5180000002</v>
      </c>
      <c r="FH16" s="40">
        <v>6506755.2699999996</v>
      </c>
      <c r="FI16" s="38" t="s">
        <v>160</v>
      </c>
      <c r="FJ16" s="40">
        <v>16425</v>
      </c>
      <c r="FK16" s="40">
        <v>482297</v>
      </c>
      <c r="FL16" s="40">
        <v>196974.75599999999</v>
      </c>
      <c r="FM16" s="40">
        <v>321066.43599999999</v>
      </c>
      <c r="FN16" s="40">
        <v>774</v>
      </c>
      <c r="FO16" s="40">
        <v>5439</v>
      </c>
      <c r="FP16" s="40">
        <v>42957.739000000001</v>
      </c>
      <c r="FQ16" s="40">
        <v>59447.16</v>
      </c>
      <c r="FR16" s="40">
        <v>68</v>
      </c>
      <c r="FS16" s="40">
        <v>1421</v>
      </c>
      <c r="FT16" s="40">
        <v>195.7</v>
      </c>
      <c r="FU16" s="40">
        <v>35404</v>
      </c>
      <c r="FV16" s="40">
        <v>194401.81299999999</v>
      </c>
      <c r="FW16" s="40">
        <v>271118.84299999999</v>
      </c>
      <c r="FX16" s="38" t="s">
        <v>160</v>
      </c>
      <c r="FY16" s="40">
        <v>2</v>
      </c>
      <c r="FZ16" s="40">
        <v>24.364999999999998</v>
      </c>
      <c r="GA16" s="40">
        <v>24.364999999999998</v>
      </c>
      <c r="GB16" s="40">
        <v>579</v>
      </c>
      <c r="GC16" s="40">
        <v>31060.641</v>
      </c>
      <c r="GD16" s="40">
        <v>26</v>
      </c>
      <c r="GE16" s="40">
        <v>600.178</v>
      </c>
      <c r="GF16" s="40">
        <v>219</v>
      </c>
      <c r="GG16" s="40">
        <v>7191.482</v>
      </c>
      <c r="GH16" s="40">
        <v>31</v>
      </c>
      <c r="GI16" s="40">
        <v>962.14099999999996</v>
      </c>
      <c r="GJ16" s="40">
        <v>2181</v>
      </c>
      <c r="GK16" s="40">
        <v>819632</v>
      </c>
      <c r="GL16" s="40">
        <v>259</v>
      </c>
      <c r="GM16" s="40">
        <v>12950</v>
      </c>
      <c r="GN16" s="38" t="s">
        <v>160</v>
      </c>
      <c r="GO16" s="40">
        <v>1922</v>
      </c>
      <c r="GP16" s="40">
        <v>806682</v>
      </c>
      <c r="GQ16" s="40">
        <v>337816</v>
      </c>
      <c r="GR16" s="40">
        <v>633396</v>
      </c>
      <c r="GS16" s="40">
        <v>3741397.4759999998</v>
      </c>
      <c r="GT16" s="40">
        <v>4514353.78</v>
      </c>
      <c r="GU16" s="40">
        <v>4611</v>
      </c>
      <c r="GV16" s="40">
        <v>30955</v>
      </c>
      <c r="GW16" s="40">
        <v>1440496.699</v>
      </c>
      <c r="GX16" s="40">
        <v>1640768.91</v>
      </c>
      <c r="GY16" s="40">
        <v>302150</v>
      </c>
      <c r="GZ16" s="40">
        <v>552130</v>
      </c>
      <c r="HA16" s="40">
        <v>2064956.8559999999</v>
      </c>
      <c r="HB16" s="40">
        <v>2578931.44</v>
      </c>
      <c r="HC16" s="38" t="s">
        <v>160</v>
      </c>
      <c r="HD16" s="40">
        <v>31055</v>
      </c>
      <c r="HE16" s="40">
        <v>50311</v>
      </c>
      <c r="HF16" s="40">
        <v>235943.921</v>
      </c>
      <c r="HG16" s="40">
        <v>294653.43</v>
      </c>
      <c r="HH16" s="40">
        <v>243470</v>
      </c>
      <c r="HI16" s="40">
        <v>401709</v>
      </c>
      <c r="HJ16" s="40">
        <v>1037873.912</v>
      </c>
      <c r="HK16" s="40">
        <v>1296732.3999999999</v>
      </c>
      <c r="HL16" s="40">
        <v>3629</v>
      </c>
      <c r="HM16" s="40">
        <v>53644</v>
      </c>
      <c r="HN16" s="40">
        <v>21130.401999999998</v>
      </c>
      <c r="HO16" s="40">
        <v>35021.692000000003</v>
      </c>
      <c r="HP16" s="40">
        <v>30</v>
      </c>
      <c r="HQ16" s="40">
        <v>117</v>
      </c>
      <c r="HR16" s="40">
        <v>1182.6320000000001</v>
      </c>
      <c r="HS16" s="40">
        <v>1478.29</v>
      </c>
      <c r="HT16" s="38" t="s">
        <v>160</v>
      </c>
      <c r="HU16" s="40">
        <v>120705</v>
      </c>
      <c r="HV16" s="40">
        <v>239957</v>
      </c>
      <c r="HW16" s="40">
        <v>2748833.0765</v>
      </c>
      <c r="HX16" s="40">
        <v>3109311.15</v>
      </c>
      <c r="HY16" s="40">
        <v>2649</v>
      </c>
      <c r="HZ16" s="40">
        <v>36995</v>
      </c>
      <c r="IA16" s="40">
        <v>1453991.5164999999</v>
      </c>
      <c r="IB16" s="40">
        <v>1552415.71</v>
      </c>
      <c r="IC16" s="40">
        <v>106637</v>
      </c>
      <c r="ID16" s="40">
        <v>176614</v>
      </c>
      <c r="IE16" s="40">
        <v>1144697.54</v>
      </c>
      <c r="IF16" s="40">
        <v>1372476.25</v>
      </c>
      <c r="IG16" s="38" t="s">
        <v>160</v>
      </c>
      <c r="IH16" s="40">
        <v>11419</v>
      </c>
      <c r="II16" s="40">
        <v>26348</v>
      </c>
      <c r="IJ16" s="40">
        <v>150144.01999999999</v>
      </c>
      <c r="IK16" s="40">
        <v>184419.19</v>
      </c>
      <c r="IL16" s="40">
        <v>76518</v>
      </c>
      <c r="IM16" s="40">
        <v>94647</v>
      </c>
      <c r="IN16" s="40">
        <v>879782.826</v>
      </c>
      <c r="IO16" s="40">
        <v>1069313.75</v>
      </c>
      <c r="IP16" s="40">
        <v>2473</v>
      </c>
      <c r="IQ16" s="40">
        <v>90066</v>
      </c>
      <c r="IR16" s="40">
        <v>38022.294000000002</v>
      </c>
      <c r="IS16" s="40">
        <v>61688.163999999997</v>
      </c>
      <c r="IT16" s="40">
        <v>73</v>
      </c>
      <c r="IU16" s="40">
        <v>435</v>
      </c>
      <c r="IV16" s="40">
        <v>4393.8739999999998</v>
      </c>
      <c r="IW16" s="40">
        <v>4996.25</v>
      </c>
      <c r="IX16" s="38" t="s">
        <v>160</v>
      </c>
      <c r="IY16" s="40">
        <v>15610</v>
      </c>
      <c r="IZ16" s="40">
        <v>29469</v>
      </c>
      <c r="JA16" s="40">
        <v>341906.37699999998</v>
      </c>
      <c r="JB16" s="40">
        <v>418807.5</v>
      </c>
      <c r="JC16" s="40">
        <v>320</v>
      </c>
      <c r="JD16" s="40">
        <v>3798</v>
      </c>
      <c r="JE16" s="40">
        <v>171557.74100000001</v>
      </c>
      <c r="JF16" s="40">
        <v>191604.78</v>
      </c>
      <c r="JG16" s="40">
        <v>13288</v>
      </c>
      <c r="JH16" s="40">
        <v>21361</v>
      </c>
      <c r="JI16" s="40">
        <v>148953.83600000001</v>
      </c>
      <c r="JJ16" s="40">
        <v>196841.16</v>
      </c>
      <c r="JK16" s="38" t="s">
        <v>160</v>
      </c>
      <c r="JL16" s="40">
        <v>2002</v>
      </c>
      <c r="JM16" s="40">
        <v>4310</v>
      </c>
      <c r="JN16" s="40">
        <v>21394.799999999999</v>
      </c>
      <c r="JO16" s="40">
        <v>30361.56</v>
      </c>
      <c r="JP16" s="40">
        <v>8988</v>
      </c>
      <c r="JQ16" s="40">
        <v>10986</v>
      </c>
      <c r="JR16" s="40">
        <v>93856.732999999993</v>
      </c>
      <c r="JS16" s="40">
        <v>130942.07</v>
      </c>
      <c r="JT16" s="40">
        <v>309</v>
      </c>
      <c r="JU16" s="40">
        <v>9082</v>
      </c>
      <c r="JV16" s="40">
        <v>3903.5479999999998</v>
      </c>
      <c r="JW16" s="40">
        <v>6264.8680000000004</v>
      </c>
      <c r="JX16" s="40">
        <v>3</v>
      </c>
      <c r="JY16" s="40">
        <v>7</v>
      </c>
      <c r="JZ16" s="40">
        <v>84.888999999999996</v>
      </c>
      <c r="KA16" s="40">
        <v>121.27</v>
      </c>
    </row>
    <row r="17" spans="1:287" s="30" customFormat="1" ht="11.25" customHeight="1" x14ac:dyDescent="0.15">
      <c r="A17" s="38" t="s">
        <v>161</v>
      </c>
      <c r="B17" s="39">
        <v>4903374</v>
      </c>
      <c r="C17" s="39">
        <v>59593888.390500002</v>
      </c>
      <c r="D17" s="39">
        <v>4886175</v>
      </c>
      <c r="E17" s="39">
        <v>55609802.178500004</v>
      </c>
      <c r="F17" s="39">
        <v>71401949.225999996</v>
      </c>
      <c r="G17" s="39">
        <v>17199</v>
      </c>
      <c r="H17" s="39">
        <v>3984086.2120000003</v>
      </c>
      <c r="I17" s="39">
        <v>3126337</v>
      </c>
      <c r="J17" s="39">
        <v>5026129</v>
      </c>
      <c r="K17" s="39">
        <v>42875261.523500003</v>
      </c>
      <c r="L17" s="39">
        <v>54133146.969999999</v>
      </c>
      <c r="M17" s="38" t="s">
        <v>161</v>
      </c>
      <c r="N17" s="39">
        <v>43127</v>
      </c>
      <c r="O17" s="39">
        <v>463797</v>
      </c>
      <c r="P17" s="39">
        <v>17041931.596500002</v>
      </c>
      <c r="Q17" s="39">
        <v>19310075.940000001</v>
      </c>
      <c r="R17" s="39">
        <v>2496537</v>
      </c>
      <c r="S17" s="39">
        <v>3483401</v>
      </c>
      <c r="T17" s="39">
        <v>20480697.991</v>
      </c>
      <c r="U17" s="39">
        <v>27269646.920000002</v>
      </c>
      <c r="V17" s="39">
        <v>586673</v>
      </c>
      <c r="W17" s="39">
        <v>1078931</v>
      </c>
      <c r="X17" s="39">
        <v>5352631.9359999998</v>
      </c>
      <c r="Y17" s="39">
        <v>7553424.1100000003</v>
      </c>
      <c r="Z17" s="38" t="s">
        <v>161</v>
      </c>
      <c r="AA17" s="39">
        <v>1624342</v>
      </c>
      <c r="AB17" s="39">
        <v>1955787</v>
      </c>
      <c r="AC17" s="39">
        <v>11430645.948999999</v>
      </c>
      <c r="AD17" s="39">
        <v>15680424.130000001</v>
      </c>
      <c r="AE17" s="39">
        <v>39398</v>
      </c>
      <c r="AF17" s="39">
        <v>1106672</v>
      </c>
      <c r="AG17" s="39">
        <v>455854.28399999999</v>
      </c>
      <c r="AH17" s="39">
        <v>741347.33799999999</v>
      </c>
      <c r="AI17" s="39">
        <v>1212</v>
      </c>
      <c r="AJ17" s="39">
        <v>7682</v>
      </c>
      <c r="AK17" s="39">
        <v>61269.696000000004</v>
      </c>
      <c r="AL17" s="39">
        <v>84028.86</v>
      </c>
      <c r="AM17" s="38" t="s">
        <v>161</v>
      </c>
      <c r="AN17" s="40">
        <v>6</v>
      </c>
      <c r="AO17" s="40">
        <v>481</v>
      </c>
      <c r="AP17" s="40">
        <v>66.8</v>
      </c>
      <c r="AQ17" s="40">
        <v>126977</v>
      </c>
      <c r="AR17" s="40">
        <v>540210.03200000001</v>
      </c>
      <c r="AS17" s="40">
        <v>762931.67800000007</v>
      </c>
      <c r="AT17" s="40">
        <v>1</v>
      </c>
      <c r="AU17" s="40">
        <v>70.25</v>
      </c>
      <c r="AV17" s="40">
        <v>70.25</v>
      </c>
      <c r="AW17" s="40">
        <v>1507</v>
      </c>
      <c r="AX17" s="40">
        <v>71457.781000000003</v>
      </c>
      <c r="AY17" s="40">
        <v>86</v>
      </c>
      <c r="AZ17" s="40">
        <v>1719.94</v>
      </c>
      <c r="BA17" s="38" t="s">
        <v>161</v>
      </c>
      <c r="BB17" s="39">
        <v>523</v>
      </c>
      <c r="BC17" s="39">
        <v>21235.319</v>
      </c>
      <c r="BD17" s="39">
        <v>175</v>
      </c>
      <c r="BE17" s="39">
        <v>6885.3140000000003</v>
      </c>
      <c r="BF17" s="39">
        <v>10575</v>
      </c>
      <c r="BG17" s="39">
        <v>359043</v>
      </c>
      <c r="BH17" s="39">
        <v>1649008.77</v>
      </c>
      <c r="BI17" s="39">
        <v>512</v>
      </c>
      <c r="BJ17" s="39">
        <v>25560</v>
      </c>
      <c r="BK17" s="39">
        <v>3950</v>
      </c>
      <c r="BL17" s="39">
        <v>1657834</v>
      </c>
      <c r="BM17" s="38" t="s">
        <v>161</v>
      </c>
      <c r="BN17" s="39">
        <v>2162</v>
      </c>
      <c r="BO17" s="39">
        <v>156274</v>
      </c>
      <c r="BP17" s="39">
        <v>651683.44200000004</v>
      </c>
      <c r="BQ17" s="39">
        <v>3479</v>
      </c>
      <c r="BR17" s="39">
        <v>87829.016000000003</v>
      </c>
      <c r="BS17" s="39">
        <v>1529</v>
      </c>
      <c r="BT17" s="39">
        <v>57225.762999999999</v>
      </c>
      <c r="BU17" s="40">
        <v>1</v>
      </c>
      <c r="BV17" s="40">
        <v>70.510999999999996</v>
      </c>
      <c r="BW17" s="39">
        <v>7299</v>
      </c>
      <c r="BX17" s="39">
        <v>246353.13300000003</v>
      </c>
      <c r="BY17" s="39">
        <v>5072</v>
      </c>
      <c r="BZ17" s="39">
        <v>161006.73700000002</v>
      </c>
      <c r="CA17" s="39">
        <v>2227</v>
      </c>
      <c r="CB17" s="39">
        <v>85346.395999999993</v>
      </c>
      <c r="CC17" s="38" t="s">
        <v>161</v>
      </c>
      <c r="CD17" s="39">
        <v>1748516</v>
      </c>
      <c r="CE17" s="39">
        <v>2717968</v>
      </c>
      <c r="CF17" s="39">
        <v>23251368.112</v>
      </c>
      <c r="CG17" s="39">
        <v>29828792.219999999</v>
      </c>
      <c r="CH17" s="39">
        <v>20635</v>
      </c>
      <c r="CI17" s="39">
        <v>192273</v>
      </c>
      <c r="CJ17" s="39">
        <v>8446180.6300000008</v>
      </c>
      <c r="CK17" s="39">
        <v>9568714.3000000007</v>
      </c>
      <c r="CL17" s="39">
        <v>1377140</v>
      </c>
      <c r="CM17" s="39">
        <v>1861134</v>
      </c>
      <c r="CN17" s="39">
        <v>11425427.460999999</v>
      </c>
      <c r="CO17" s="39">
        <v>15445335.33</v>
      </c>
      <c r="CP17" s="38" t="s">
        <v>161</v>
      </c>
      <c r="CQ17" s="39">
        <v>350741</v>
      </c>
      <c r="CR17" s="39">
        <v>664561</v>
      </c>
      <c r="CS17" s="39">
        <v>3379760.0210000002</v>
      </c>
      <c r="CT17" s="39">
        <v>4814742.59</v>
      </c>
      <c r="CU17" s="39">
        <v>880157</v>
      </c>
      <c r="CV17" s="39">
        <v>1021145</v>
      </c>
      <c r="CW17" s="39">
        <v>6465320.7450000001</v>
      </c>
      <c r="CX17" s="39">
        <v>9026189.6300000008</v>
      </c>
      <c r="CY17" s="39">
        <v>18998</v>
      </c>
      <c r="CZ17" s="39">
        <v>442289</v>
      </c>
      <c r="DA17" s="39">
        <v>182534.35399999999</v>
      </c>
      <c r="DB17" s="39">
        <v>296672.69799999997</v>
      </c>
      <c r="DC17" s="38" t="s">
        <v>161</v>
      </c>
      <c r="DD17" s="40">
        <v>169</v>
      </c>
      <c r="DE17" s="40">
        <v>904</v>
      </c>
      <c r="DF17" s="40">
        <v>7102.83</v>
      </c>
      <c r="DG17" s="40">
        <v>10146.9</v>
      </c>
      <c r="DH17" s="40">
        <v>3</v>
      </c>
      <c r="DI17" s="40">
        <v>153</v>
      </c>
      <c r="DJ17" s="40">
        <v>18.75</v>
      </c>
      <c r="DK17" s="40">
        <v>86773</v>
      </c>
      <c r="DL17" s="40">
        <v>349423.55799999996</v>
      </c>
      <c r="DM17" s="40">
        <v>496447.59400000004</v>
      </c>
      <c r="DN17" s="40">
        <v>1</v>
      </c>
      <c r="DO17" s="40">
        <v>70.25</v>
      </c>
      <c r="DP17" s="40">
        <v>70.25</v>
      </c>
      <c r="DQ17" s="38" t="s">
        <v>161</v>
      </c>
      <c r="DR17" s="40">
        <v>800</v>
      </c>
      <c r="DS17" s="40">
        <v>45186.582000000002</v>
      </c>
      <c r="DT17" s="40">
        <v>58</v>
      </c>
      <c r="DU17" s="40">
        <v>1338.78</v>
      </c>
      <c r="DV17" s="40">
        <v>176</v>
      </c>
      <c r="DW17" s="40">
        <v>5945.1149999999998</v>
      </c>
      <c r="DX17" s="40">
        <v>106</v>
      </c>
      <c r="DY17" s="40">
        <v>3251.721</v>
      </c>
      <c r="DZ17" s="40">
        <v>15057</v>
      </c>
      <c r="EA17" s="40">
        <v>515317</v>
      </c>
      <c r="EB17" s="40">
        <v>3169300.2119999998</v>
      </c>
      <c r="EC17" s="40">
        <v>10575</v>
      </c>
      <c r="ED17" s="40">
        <v>359043</v>
      </c>
      <c r="EE17" s="40">
        <v>1649008.77</v>
      </c>
      <c r="EF17" s="40">
        <v>284</v>
      </c>
      <c r="EG17" s="40">
        <v>14160</v>
      </c>
      <c r="EH17" s="38" t="s">
        <v>161</v>
      </c>
      <c r="EI17" s="39">
        <v>2036</v>
      </c>
      <c r="EJ17" s="39">
        <v>854448</v>
      </c>
      <c r="EK17" s="39">
        <v>2162</v>
      </c>
      <c r="EL17" s="39">
        <v>156274</v>
      </c>
      <c r="EM17" s="39">
        <v>651683.44200000004</v>
      </c>
      <c r="EN17" s="39">
        <v>1235229</v>
      </c>
      <c r="EO17" s="39">
        <v>2047730</v>
      </c>
      <c r="EP17" s="39">
        <v>16688728.706</v>
      </c>
      <c r="EQ17" s="39">
        <v>20915266.629999999</v>
      </c>
      <c r="ER17" s="39">
        <v>19606</v>
      </c>
      <c r="ES17" s="39">
        <v>231279</v>
      </c>
      <c r="ET17" s="39">
        <v>7214698.6560000004</v>
      </c>
      <c r="EU17" s="39">
        <v>8242378.3399999999</v>
      </c>
      <c r="EV17" s="38" t="s">
        <v>161</v>
      </c>
      <c r="EW17" s="40">
        <v>997997</v>
      </c>
      <c r="EX17" s="40">
        <v>1438873</v>
      </c>
      <c r="EY17" s="40">
        <v>7721246.875</v>
      </c>
      <c r="EZ17" s="40">
        <v>10211365.050000001</v>
      </c>
      <c r="FA17" s="40">
        <v>217626</v>
      </c>
      <c r="FB17" s="40">
        <v>377578</v>
      </c>
      <c r="FC17" s="40">
        <v>1752783.175</v>
      </c>
      <c r="FD17" s="40">
        <v>2461523.2400000002</v>
      </c>
      <c r="FE17" s="40">
        <v>659064</v>
      </c>
      <c r="FF17" s="40">
        <v>834079</v>
      </c>
      <c r="FG17" s="40">
        <v>4042034.0619999999</v>
      </c>
      <c r="FH17" s="40">
        <v>5505203.2199999997</v>
      </c>
      <c r="FI17" s="38" t="s">
        <v>161</v>
      </c>
      <c r="FJ17" s="40">
        <v>17669</v>
      </c>
      <c r="FK17" s="40">
        <v>562150</v>
      </c>
      <c r="FL17" s="40">
        <v>230592.79199999999</v>
      </c>
      <c r="FM17" s="40">
        <v>374971.95199999999</v>
      </c>
      <c r="FN17" s="40">
        <v>951</v>
      </c>
      <c r="FO17" s="40">
        <v>5701</v>
      </c>
      <c r="FP17" s="40">
        <v>44940.97</v>
      </c>
      <c r="FQ17" s="40">
        <v>63121.97</v>
      </c>
      <c r="FR17" s="40">
        <v>3</v>
      </c>
      <c r="FS17" s="40">
        <v>328</v>
      </c>
      <c r="FT17" s="40">
        <v>48.05</v>
      </c>
      <c r="FU17" s="40">
        <v>40204</v>
      </c>
      <c r="FV17" s="40">
        <v>190786.47400000005</v>
      </c>
      <c r="FW17" s="40">
        <v>266484.08400000003</v>
      </c>
      <c r="FX17" s="38" t="s">
        <v>161</v>
      </c>
      <c r="FY17" s="40" t="s">
        <v>159</v>
      </c>
      <c r="FZ17" s="40" t="s">
        <v>159</v>
      </c>
      <c r="GA17" s="40" t="s">
        <v>159</v>
      </c>
      <c r="GB17" s="40">
        <v>707</v>
      </c>
      <c r="GC17" s="40">
        <v>26271.199000000001</v>
      </c>
      <c r="GD17" s="40">
        <v>28</v>
      </c>
      <c r="GE17" s="40">
        <v>381.16</v>
      </c>
      <c r="GF17" s="40">
        <v>347</v>
      </c>
      <c r="GG17" s="40">
        <v>15290.204</v>
      </c>
      <c r="GH17" s="40">
        <v>69</v>
      </c>
      <c r="GI17" s="40">
        <v>3633.5929999999998</v>
      </c>
      <c r="GJ17" s="40">
        <v>2142</v>
      </c>
      <c r="GK17" s="40">
        <v>814786</v>
      </c>
      <c r="GL17" s="40">
        <v>228</v>
      </c>
      <c r="GM17" s="40">
        <v>11400</v>
      </c>
      <c r="GN17" s="38" t="s">
        <v>161</v>
      </c>
      <c r="GO17" s="40">
        <v>1914</v>
      </c>
      <c r="GP17" s="40">
        <v>803386</v>
      </c>
      <c r="GQ17" s="40">
        <v>288255</v>
      </c>
      <c r="GR17" s="40">
        <v>472353</v>
      </c>
      <c r="GS17" s="40">
        <v>3589642.5249999999</v>
      </c>
      <c r="GT17" s="40">
        <v>4303114.53</v>
      </c>
      <c r="GU17" s="40">
        <v>5688</v>
      </c>
      <c r="GV17" s="40">
        <v>38878</v>
      </c>
      <c r="GW17" s="40">
        <v>1706135.817</v>
      </c>
      <c r="GX17" s="40">
        <v>1950103.2</v>
      </c>
      <c r="GY17" s="40">
        <v>252439</v>
      </c>
      <c r="GZ17" s="40">
        <v>387251</v>
      </c>
      <c r="HA17" s="40">
        <v>1671434.442</v>
      </c>
      <c r="HB17" s="40">
        <v>2087936.01</v>
      </c>
      <c r="HC17" s="38" t="s">
        <v>161</v>
      </c>
      <c r="HD17" s="40">
        <v>30128</v>
      </c>
      <c r="HE17" s="40">
        <v>46224</v>
      </c>
      <c r="HF17" s="40">
        <v>212072.266</v>
      </c>
      <c r="HG17" s="40">
        <v>265075.32</v>
      </c>
      <c r="HH17" s="40">
        <v>190692</v>
      </c>
      <c r="HI17" s="40">
        <v>275323</v>
      </c>
      <c r="HJ17" s="40">
        <v>770017.68200000003</v>
      </c>
      <c r="HK17" s="40">
        <v>961916.16</v>
      </c>
      <c r="HL17" s="40">
        <v>4635</v>
      </c>
      <c r="HM17" s="40">
        <v>72092</v>
      </c>
      <c r="HN17" s="40">
        <v>28286.508000000002</v>
      </c>
      <c r="HO17" s="40">
        <v>47002.538</v>
      </c>
      <c r="HP17" s="40">
        <v>80</v>
      </c>
      <c r="HQ17" s="40">
        <v>456</v>
      </c>
      <c r="HR17" s="40">
        <v>4763.0879999999997</v>
      </c>
      <c r="HS17" s="40">
        <v>5953.86</v>
      </c>
      <c r="HT17" s="38" t="s">
        <v>161</v>
      </c>
      <c r="HU17" s="40">
        <v>124185</v>
      </c>
      <c r="HV17" s="40">
        <v>228093</v>
      </c>
      <c r="HW17" s="40">
        <v>2551753.6814999999</v>
      </c>
      <c r="HX17" s="40">
        <v>2913013.45</v>
      </c>
      <c r="HY17" s="40">
        <v>2497</v>
      </c>
      <c r="HZ17" s="40">
        <v>36177</v>
      </c>
      <c r="IA17" s="40">
        <v>1208014.2885</v>
      </c>
      <c r="IB17" s="40">
        <v>1302549.33</v>
      </c>
      <c r="IC17" s="40">
        <v>106269</v>
      </c>
      <c r="ID17" s="40">
        <v>160840</v>
      </c>
      <c r="IE17" s="40">
        <v>1153191.385</v>
      </c>
      <c r="IF17" s="40">
        <v>1375330.25</v>
      </c>
      <c r="IG17" s="38" t="s">
        <v>161</v>
      </c>
      <c r="IH17" s="40">
        <v>15419</v>
      </c>
      <c r="II17" s="40">
        <v>31076</v>
      </c>
      <c r="IJ17" s="40">
        <v>190548.008</v>
      </c>
      <c r="IK17" s="40">
        <v>235133.87</v>
      </c>
      <c r="IL17" s="40">
        <v>74428</v>
      </c>
      <c r="IM17" s="40">
        <v>87870</v>
      </c>
      <c r="IN17" s="40">
        <v>806156.69299999997</v>
      </c>
      <c r="IO17" s="40">
        <v>986436.46</v>
      </c>
      <c r="IP17" s="40">
        <v>2367</v>
      </c>
      <c r="IQ17" s="40">
        <v>93146</v>
      </c>
      <c r="IR17" s="40">
        <v>38800.730000000003</v>
      </c>
      <c r="IS17" s="40">
        <v>63399.34</v>
      </c>
      <c r="IT17" s="40">
        <v>76</v>
      </c>
      <c r="IU17" s="40">
        <v>815</v>
      </c>
      <c r="IV17" s="40">
        <v>7076.5259999999998</v>
      </c>
      <c r="IW17" s="40">
        <v>7864.1</v>
      </c>
      <c r="IX17" s="38" t="s">
        <v>161</v>
      </c>
      <c r="IY17" s="40">
        <v>18407</v>
      </c>
      <c r="IZ17" s="40">
        <v>32338</v>
      </c>
      <c r="JA17" s="40">
        <v>383411.02399999998</v>
      </c>
      <c r="JB17" s="40">
        <v>476074.67</v>
      </c>
      <c r="JC17" s="40">
        <v>389</v>
      </c>
      <c r="JD17" s="40">
        <v>4068</v>
      </c>
      <c r="JE17" s="40">
        <v>173038.022</v>
      </c>
      <c r="JF17" s="40">
        <v>196433.97</v>
      </c>
      <c r="JG17" s="40">
        <v>15131</v>
      </c>
      <c r="JH17" s="40">
        <v>22554</v>
      </c>
      <c r="JI17" s="40">
        <v>180832.27</v>
      </c>
      <c r="JJ17" s="40">
        <v>237616.29</v>
      </c>
      <c r="JK17" s="38" t="s">
        <v>161</v>
      </c>
      <c r="JL17" s="40">
        <v>2887</v>
      </c>
      <c r="JM17" s="40">
        <v>5716</v>
      </c>
      <c r="JN17" s="40">
        <v>29540.732</v>
      </c>
      <c r="JO17" s="40">
        <v>42024.41</v>
      </c>
      <c r="JP17" s="40">
        <v>10693</v>
      </c>
      <c r="JQ17" s="40">
        <v>12693</v>
      </c>
      <c r="JR17" s="40">
        <v>117134.44899999999</v>
      </c>
      <c r="JS17" s="40">
        <v>162594.82</v>
      </c>
      <c r="JT17" s="40">
        <v>364</v>
      </c>
      <c r="JU17" s="40">
        <v>9087</v>
      </c>
      <c r="JV17" s="40">
        <v>3926.4079999999999</v>
      </c>
      <c r="JW17" s="40">
        <v>6303.348</v>
      </c>
      <c r="JX17" s="40">
        <v>16</v>
      </c>
      <c r="JY17" s="40">
        <v>262</v>
      </c>
      <c r="JZ17" s="40">
        <v>2149.37</v>
      </c>
      <c r="KA17" s="40">
        <v>2895.89</v>
      </c>
    </row>
    <row r="18" spans="1:287" s="30" customFormat="1" ht="11.25" customHeight="1" x14ac:dyDescent="0.15">
      <c r="A18" s="38" t="s">
        <v>162</v>
      </c>
      <c r="B18" s="39">
        <v>8924844</v>
      </c>
      <c r="C18" s="39">
        <v>104896435.91099998</v>
      </c>
      <c r="D18" s="39">
        <v>8896440</v>
      </c>
      <c r="E18" s="39">
        <v>97900571.332999989</v>
      </c>
      <c r="F18" s="39">
        <v>125528829.35699998</v>
      </c>
      <c r="G18" s="39">
        <v>28404</v>
      </c>
      <c r="H18" s="39">
        <v>6995864.5779999997</v>
      </c>
      <c r="I18" s="39">
        <v>5655096</v>
      </c>
      <c r="J18" s="39">
        <v>8927354</v>
      </c>
      <c r="K18" s="39">
        <v>75117541.959000006</v>
      </c>
      <c r="L18" s="39">
        <v>94904655.969999999</v>
      </c>
      <c r="M18" s="38" t="s">
        <v>162</v>
      </c>
      <c r="N18" s="39">
        <v>70238</v>
      </c>
      <c r="O18" s="39">
        <v>717969</v>
      </c>
      <c r="P18" s="39">
        <v>29962367.822999999</v>
      </c>
      <c r="Q18" s="39">
        <v>33974611.920000002</v>
      </c>
      <c r="R18" s="39">
        <v>4504017</v>
      </c>
      <c r="S18" s="39">
        <v>6285403</v>
      </c>
      <c r="T18" s="39">
        <v>36294088.105999999</v>
      </c>
      <c r="U18" s="39">
        <v>48451769.310000002</v>
      </c>
      <c r="V18" s="39">
        <v>1080841</v>
      </c>
      <c r="W18" s="39">
        <v>1923982</v>
      </c>
      <c r="X18" s="39">
        <v>8861086.0299999993</v>
      </c>
      <c r="Y18" s="39">
        <v>12478274.74</v>
      </c>
      <c r="Z18" s="38" t="s">
        <v>162</v>
      </c>
      <c r="AA18" s="39">
        <v>2925227</v>
      </c>
      <c r="AB18" s="39">
        <v>3595705</v>
      </c>
      <c r="AC18" s="39">
        <v>20098950.701000001</v>
      </c>
      <c r="AD18" s="39">
        <v>27482636.350000001</v>
      </c>
      <c r="AE18" s="39">
        <v>63740</v>
      </c>
      <c r="AF18" s="39">
        <v>1652942</v>
      </c>
      <c r="AG18" s="39">
        <v>675560.67299999995</v>
      </c>
      <c r="AH18" s="39">
        <v>1102995.2180000001</v>
      </c>
      <c r="AI18" s="39">
        <v>3381</v>
      </c>
      <c r="AJ18" s="39">
        <v>19557</v>
      </c>
      <c r="AK18" s="39">
        <v>160739.14499999999</v>
      </c>
      <c r="AL18" s="39">
        <v>218721.52</v>
      </c>
      <c r="AM18" s="38" t="s">
        <v>162</v>
      </c>
      <c r="AN18" s="40">
        <v>23</v>
      </c>
      <c r="AO18" s="40">
        <v>1115</v>
      </c>
      <c r="AP18" s="40">
        <v>128.6</v>
      </c>
      <c r="AQ18" s="40">
        <v>299000</v>
      </c>
      <c r="AR18" s="40">
        <v>1286759.2689999999</v>
      </c>
      <c r="AS18" s="40">
        <v>1819107.219</v>
      </c>
      <c r="AT18" s="40">
        <v>8</v>
      </c>
      <c r="AU18" s="40">
        <v>713.08</v>
      </c>
      <c r="AV18" s="40">
        <v>713.08</v>
      </c>
      <c r="AW18" s="40">
        <v>3379</v>
      </c>
      <c r="AX18" s="40">
        <v>221752.179</v>
      </c>
      <c r="AY18" s="40">
        <v>166</v>
      </c>
      <c r="AZ18" s="40">
        <v>5439.85</v>
      </c>
      <c r="BA18" s="38" t="s">
        <v>162</v>
      </c>
      <c r="BB18" s="39">
        <v>1028</v>
      </c>
      <c r="BC18" s="39">
        <v>41590.332000000002</v>
      </c>
      <c r="BD18" s="39">
        <v>248</v>
      </c>
      <c r="BE18" s="39">
        <v>9054.5149999999994</v>
      </c>
      <c r="BF18" s="39">
        <v>17328</v>
      </c>
      <c r="BG18" s="39">
        <v>547276</v>
      </c>
      <c r="BH18" s="39">
        <v>2794309.5529999998</v>
      </c>
      <c r="BI18" s="39">
        <v>832</v>
      </c>
      <c r="BJ18" s="39">
        <v>41539</v>
      </c>
      <c r="BK18" s="39">
        <v>7137</v>
      </c>
      <c r="BL18" s="39">
        <v>2996188</v>
      </c>
      <c r="BM18" s="38" t="s">
        <v>162</v>
      </c>
      <c r="BN18" s="39">
        <v>3107</v>
      </c>
      <c r="BO18" s="39">
        <v>256471</v>
      </c>
      <c r="BP18" s="39">
        <v>1163828.0249999999</v>
      </c>
      <c r="BQ18" s="39">
        <v>5366</v>
      </c>
      <c r="BR18" s="39">
        <v>153605.16699999999</v>
      </c>
      <c r="BS18" s="39">
        <v>3518</v>
      </c>
      <c r="BT18" s="39">
        <v>128735.863</v>
      </c>
      <c r="BU18" s="40" t="s">
        <v>159</v>
      </c>
      <c r="BV18" s="40" t="s">
        <v>159</v>
      </c>
      <c r="BW18" s="39">
        <v>13705</v>
      </c>
      <c r="BX18" s="39">
        <v>560177.90599999996</v>
      </c>
      <c r="BY18" s="39">
        <v>8911</v>
      </c>
      <c r="BZ18" s="39">
        <v>380797.196</v>
      </c>
      <c r="CA18" s="39">
        <v>4794</v>
      </c>
      <c r="CB18" s="39">
        <v>179380.71</v>
      </c>
      <c r="CC18" s="38" t="s">
        <v>162</v>
      </c>
      <c r="CD18" s="39">
        <v>3043175</v>
      </c>
      <c r="CE18" s="39">
        <v>4702067</v>
      </c>
      <c r="CF18" s="39">
        <v>40857973.056999996</v>
      </c>
      <c r="CG18" s="39">
        <v>52308210.43</v>
      </c>
      <c r="CH18" s="39">
        <v>36238</v>
      </c>
      <c r="CI18" s="39">
        <v>340040</v>
      </c>
      <c r="CJ18" s="39">
        <v>15864025.149</v>
      </c>
      <c r="CK18" s="39">
        <v>18025935.960000001</v>
      </c>
      <c r="CL18" s="39">
        <v>2386234</v>
      </c>
      <c r="CM18" s="39">
        <v>3220275</v>
      </c>
      <c r="CN18" s="39">
        <v>19641537.690000001</v>
      </c>
      <c r="CO18" s="39">
        <v>26665194.219999999</v>
      </c>
      <c r="CP18" s="38" t="s">
        <v>162</v>
      </c>
      <c r="CQ18" s="39">
        <v>620703</v>
      </c>
      <c r="CR18" s="39">
        <v>1141752</v>
      </c>
      <c r="CS18" s="39">
        <v>5352410.2180000003</v>
      </c>
      <c r="CT18" s="39">
        <v>7617080.25</v>
      </c>
      <c r="CU18" s="39">
        <v>1512836</v>
      </c>
      <c r="CV18" s="39">
        <v>1782079</v>
      </c>
      <c r="CW18" s="39">
        <v>10993832.589</v>
      </c>
      <c r="CX18" s="39">
        <v>15275367.41</v>
      </c>
      <c r="CY18" s="39">
        <v>33433</v>
      </c>
      <c r="CZ18" s="39">
        <v>769857</v>
      </c>
      <c r="DA18" s="39">
        <v>316228.10100000002</v>
      </c>
      <c r="DB18" s="39">
        <v>515101.696</v>
      </c>
      <c r="DC18" s="38" t="s">
        <v>162</v>
      </c>
      <c r="DD18" s="40">
        <v>538</v>
      </c>
      <c r="DE18" s="40">
        <v>3088</v>
      </c>
      <c r="DF18" s="40">
        <v>23436.602999999999</v>
      </c>
      <c r="DG18" s="40">
        <v>33467.43</v>
      </c>
      <c r="DH18" s="40">
        <v>13</v>
      </c>
      <c r="DI18" s="40">
        <v>603</v>
      </c>
      <c r="DJ18" s="40">
        <v>79.7</v>
      </c>
      <c r="DK18" s="40">
        <v>204497</v>
      </c>
      <c r="DL18" s="40">
        <v>834046.65899999999</v>
      </c>
      <c r="DM18" s="40">
        <v>1184895.8060000001</v>
      </c>
      <c r="DN18" s="40">
        <v>5</v>
      </c>
      <c r="DO18" s="40">
        <v>272.17</v>
      </c>
      <c r="DP18" s="40">
        <v>272.17</v>
      </c>
      <c r="DQ18" s="38" t="s">
        <v>162</v>
      </c>
      <c r="DR18" s="40">
        <v>2142</v>
      </c>
      <c r="DS18" s="40">
        <v>146218.772</v>
      </c>
      <c r="DT18" s="40">
        <v>114</v>
      </c>
      <c r="DU18" s="40">
        <v>3433.319</v>
      </c>
      <c r="DV18" s="40">
        <v>524</v>
      </c>
      <c r="DW18" s="40">
        <v>18990.138999999999</v>
      </c>
      <c r="DX18" s="40">
        <v>168</v>
      </c>
      <c r="DY18" s="40">
        <v>7059</v>
      </c>
      <c r="DZ18" s="40">
        <v>24171</v>
      </c>
      <c r="EA18" s="40">
        <v>803747</v>
      </c>
      <c r="EB18" s="40">
        <v>5345128.5779999997</v>
      </c>
      <c r="EC18" s="40">
        <v>17328</v>
      </c>
      <c r="ED18" s="40">
        <v>547276</v>
      </c>
      <c r="EE18" s="40">
        <v>2794309.5529999998</v>
      </c>
      <c r="EF18" s="40">
        <v>490</v>
      </c>
      <c r="EG18" s="40">
        <v>24439</v>
      </c>
      <c r="EH18" s="38" t="s">
        <v>162</v>
      </c>
      <c r="EI18" s="39">
        <v>3246</v>
      </c>
      <c r="EJ18" s="39">
        <v>1362552</v>
      </c>
      <c r="EK18" s="39">
        <v>3107</v>
      </c>
      <c r="EL18" s="39">
        <v>256471</v>
      </c>
      <c r="EM18" s="39">
        <v>1163828.0249999999</v>
      </c>
      <c r="EN18" s="39">
        <v>2381248</v>
      </c>
      <c r="EO18" s="39">
        <v>3803449</v>
      </c>
      <c r="EP18" s="39">
        <v>29252379.991</v>
      </c>
      <c r="EQ18" s="39">
        <v>36834583.270000003</v>
      </c>
      <c r="ER18" s="39">
        <v>29225</v>
      </c>
      <c r="ES18" s="39">
        <v>316862</v>
      </c>
      <c r="ET18" s="39">
        <v>11654020.01</v>
      </c>
      <c r="EU18" s="39">
        <v>13310633.41</v>
      </c>
      <c r="EV18" s="38" t="s">
        <v>162</v>
      </c>
      <c r="EW18" s="40">
        <v>1924821</v>
      </c>
      <c r="EX18" s="40">
        <v>2767370</v>
      </c>
      <c r="EY18" s="40">
        <v>14423226.192</v>
      </c>
      <c r="EZ18" s="40">
        <v>19083092.09</v>
      </c>
      <c r="FA18" s="40">
        <v>427202</v>
      </c>
      <c r="FB18" s="40">
        <v>719217</v>
      </c>
      <c r="FC18" s="40">
        <v>3175133.7889999999</v>
      </c>
      <c r="FD18" s="40">
        <v>4440857.7699999996</v>
      </c>
      <c r="FE18" s="40">
        <v>1279778</v>
      </c>
      <c r="FF18" s="40">
        <v>1654014</v>
      </c>
      <c r="FG18" s="40">
        <v>7600380.6560000004</v>
      </c>
      <c r="FH18" s="40">
        <v>10347336.66</v>
      </c>
      <c r="FI18" s="38" t="s">
        <v>162</v>
      </c>
      <c r="FJ18" s="40">
        <v>25772</v>
      </c>
      <c r="FK18" s="40">
        <v>731125</v>
      </c>
      <c r="FL18" s="40">
        <v>295643.12199999997</v>
      </c>
      <c r="FM18" s="40">
        <v>484406.58199999999</v>
      </c>
      <c r="FN18" s="40">
        <v>2645</v>
      </c>
      <c r="FO18" s="40">
        <v>15074</v>
      </c>
      <c r="FP18" s="40">
        <v>125150.041</v>
      </c>
      <c r="FQ18" s="40">
        <v>170989.26</v>
      </c>
      <c r="FR18" s="40">
        <v>10</v>
      </c>
      <c r="FS18" s="40">
        <v>512</v>
      </c>
      <c r="FT18" s="40">
        <v>48.9</v>
      </c>
      <c r="FU18" s="40">
        <v>94503</v>
      </c>
      <c r="FV18" s="40">
        <v>452712.61</v>
      </c>
      <c r="FW18" s="40">
        <v>634211.41300000006</v>
      </c>
      <c r="FX18" s="38" t="s">
        <v>162</v>
      </c>
      <c r="FY18" s="40">
        <v>3</v>
      </c>
      <c r="FZ18" s="40">
        <v>440.91</v>
      </c>
      <c r="GA18" s="40">
        <v>440.91</v>
      </c>
      <c r="GB18" s="40">
        <v>1237</v>
      </c>
      <c r="GC18" s="40">
        <v>75533.407000000007</v>
      </c>
      <c r="GD18" s="40">
        <v>52</v>
      </c>
      <c r="GE18" s="40">
        <v>2006.5309999999999</v>
      </c>
      <c r="GF18" s="40">
        <v>504</v>
      </c>
      <c r="GG18" s="40">
        <v>22600.192999999999</v>
      </c>
      <c r="GH18" s="40">
        <v>80</v>
      </c>
      <c r="GI18" s="40">
        <v>1995.5150000000001</v>
      </c>
      <c r="GJ18" s="40">
        <v>4233</v>
      </c>
      <c r="GK18" s="40">
        <v>1650736</v>
      </c>
      <c r="GL18" s="40">
        <v>342</v>
      </c>
      <c r="GM18" s="40">
        <v>17100</v>
      </c>
      <c r="GN18" s="38" t="s">
        <v>162</v>
      </c>
      <c r="GO18" s="40">
        <v>3891</v>
      </c>
      <c r="GP18" s="40">
        <v>1633636</v>
      </c>
      <c r="GQ18" s="40">
        <v>592189</v>
      </c>
      <c r="GR18" s="40">
        <v>942408</v>
      </c>
      <c r="GS18" s="40">
        <v>6588515.1799999997</v>
      </c>
      <c r="GT18" s="40">
        <v>7893219.9299999997</v>
      </c>
      <c r="GU18" s="40">
        <v>7132</v>
      </c>
      <c r="GV18" s="40">
        <v>48478</v>
      </c>
      <c r="GW18" s="40">
        <v>2709290.6329999999</v>
      </c>
      <c r="GX18" s="40">
        <v>3048103.79</v>
      </c>
      <c r="GY18" s="40">
        <v>519513</v>
      </c>
      <c r="GZ18" s="40">
        <v>799636</v>
      </c>
      <c r="HA18" s="40">
        <v>3446386.6710000001</v>
      </c>
      <c r="HB18" s="40">
        <v>4304682.7</v>
      </c>
      <c r="HC18" s="38" t="s">
        <v>162</v>
      </c>
      <c r="HD18" s="40">
        <v>65544</v>
      </c>
      <c r="HE18" s="40">
        <v>94294</v>
      </c>
      <c r="HF18" s="40">
        <v>432837.87599999999</v>
      </c>
      <c r="HG18" s="40">
        <v>540433.43999999994</v>
      </c>
      <c r="HH18" s="40">
        <v>373879</v>
      </c>
      <c r="HI18" s="40">
        <v>552785</v>
      </c>
      <c r="HJ18" s="40">
        <v>1614610.574</v>
      </c>
      <c r="HK18" s="40">
        <v>2015406.88</v>
      </c>
      <c r="HL18" s="40">
        <v>5463</v>
      </c>
      <c r="HM18" s="40">
        <v>78066</v>
      </c>
      <c r="HN18" s="40">
        <v>30389.54</v>
      </c>
      <c r="HO18" s="40">
        <v>50671.199999999997</v>
      </c>
      <c r="HP18" s="40">
        <v>561</v>
      </c>
      <c r="HQ18" s="40">
        <v>3797</v>
      </c>
      <c r="HR18" s="40">
        <v>35632.656000000003</v>
      </c>
      <c r="HS18" s="40">
        <v>44540.82</v>
      </c>
      <c r="HT18" s="38" t="s">
        <v>162</v>
      </c>
      <c r="HU18" s="40">
        <v>194330</v>
      </c>
      <c r="HV18" s="40">
        <v>359645</v>
      </c>
      <c r="HW18" s="40">
        <v>4290132.0539999995</v>
      </c>
      <c r="HX18" s="40">
        <v>4872243.87</v>
      </c>
      <c r="HY18" s="40">
        <v>4084</v>
      </c>
      <c r="HZ18" s="40">
        <v>53744</v>
      </c>
      <c r="IA18" s="40">
        <v>2096523.727</v>
      </c>
      <c r="IB18" s="40">
        <v>2247592.0499999998</v>
      </c>
      <c r="IC18" s="40">
        <v>163009</v>
      </c>
      <c r="ID18" s="40">
        <v>253439</v>
      </c>
      <c r="IE18" s="40">
        <v>1906435.368</v>
      </c>
      <c r="IF18" s="40">
        <v>2270271.19</v>
      </c>
      <c r="IG18" s="38" t="s">
        <v>162</v>
      </c>
      <c r="IH18" s="40">
        <v>27237</v>
      </c>
      <c r="II18" s="40">
        <v>52462</v>
      </c>
      <c r="IJ18" s="40">
        <v>287172.95899999997</v>
      </c>
      <c r="IK18" s="40">
        <v>354380.63</v>
      </c>
      <c r="IL18" s="40">
        <v>112393</v>
      </c>
      <c r="IM18" s="40">
        <v>135644</v>
      </c>
      <c r="IN18" s="40">
        <v>1303023.527</v>
      </c>
      <c r="IO18" s="40">
        <v>1578947.86</v>
      </c>
      <c r="IP18" s="40">
        <v>3888</v>
      </c>
      <c r="IQ18" s="40">
        <v>135258</v>
      </c>
      <c r="IR18" s="40">
        <v>56601.466</v>
      </c>
      <c r="IS18" s="40">
        <v>92017.516000000003</v>
      </c>
      <c r="IT18" s="40">
        <v>182</v>
      </c>
      <c r="IU18" s="40">
        <v>1274</v>
      </c>
      <c r="IV18" s="40">
        <v>11307.322</v>
      </c>
      <c r="IW18" s="40">
        <v>13063.98</v>
      </c>
      <c r="IX18" s="38" t="s">
        <v>162</v>
      </c>
      <c r="IY18" s="40">
        <v>36343</v>
      </c>
      <c r="IZ18" s="40">
        <v>62193</v>
      </c>
      <c r="JA18" s="40">
        <v>717056.85699999996</v>
      </c>
      <c r="JB18" s="40">
        <v>889618.4</v>
      </c>
      <c r="JC18" s="40">
        <v>691</v>
      </c>
      <c r="JD18" s="40">
        <v>7323</v>
      </c>
      <c r="JE18" s="40">
        <v>347798.93699999998</v>
      </c>
      <c r="JF18" s="40">
        <v>390450.5</v>
      </c>
      <c r="JG18" s="40">
        <v>29953</v>
      </c>
      <c r="JH18" s="40">
        <v>44319</v>
      </c>
      <c r="JI18" s="40">
        <v>322888.85600000003</v>
      </c>
      <c r="JJ18" s="40">
        <v>433211.81</v>
      </c>
      <c r="JK18" s="38" t="s">
        <v>162</v>
      </c>
      <c r="JL18" s="40">
        <v>5699</v>
      </c>
      <c r="JM18" s="40">
        <v>10551</v>
      </c>
      <c r="JN18" s="40">
        <v>46369.063999999998</v>
      </c>
      <c r="JO18" s="40">
        <v>65956.09</v>
      </c>
      <c r="JP18" s="40">
        <v>20220</v>
      </c>
      <c r="JQ18" s="40">
        <v>23968</v>
      </c>
      <c r="JR18" s="40">
        <v>201713.929</v>
      </c>
      <c r="JS18" s="40">
        <v>280984.42</v>
      </c>
      <c r="JT18" s="40">
        <v>647</v>
      </c>
      <c r="JU18" s="40">
        <v>16702</v>
      </c>
      <c r="JV18" s="40">
        <v>7087.9840000000004</v>
      </c>
      <c r="JW18" s="40">
        <v>11469.424000000001</v>
      </c>
      <c r="JX18" s="40">
        <v>16</v>
      </c>
      <c r="JY18" s="40">
        <v>121</v>
      </c>
      <c r="JZ18" s="40">
        <v>845.17899999999997</v>
      </c>
      <c r="KA18" s="40">
        <v>1200.8499999999999</v>
      </c>
    </row>
    <row r="19" spans="1:287" s="30" customFormat="1" ht="11.25" customHeight="1" x14ac:dyDescent="0.15">
      <c r="A19" s="38" t="s">
        <v>163</v>
      </c>
      <c r="B19" s="39">
        <v>4222505</v>
      </c>
      <c r="C19" s="39">
        <v>53493121.774999991</v>
      </c>
      <c r="D19" s="39">
        <v>4206903</v>
      </c>
      <c r="E19" s="39">
        <v>50294322.070999995</v>
      </c>
      <c r="F19" s="39">
        <v>64247231.991999999</v>
      </c>
      <c r="G19" s="39">
        <v>15602</v>
      </c>
      <c r="H19" s="39">
        <v>3198799.7039999999</v>
      </c>
      <c r="I19" s="39">
        <v>2650727</v>
      </c>
      <c r="J19" s="39">
        <v>4299974</v>
      </c>
      <c r="K19" s="39">
        <v>38116057.401000001</v>
      </c>
      <c r="L19" s="39">
        <v>47816110.829999998</v>
      </c>
      <c r="M19" s="38" t="s">
        <v>163</v>
      </c>
      <c r="N19" s="39">
        <v>38186</v>
      </c>
      <c r="O19" s="39">
        <v>430176</v>
      </c>
      <c r="P19" s="39">
        <v>16610589.545</v>
      </c>
      <c r="Q19" s="39">
        <v>18679759.5</v>
      </c>
      <c r="R19" s="39">
        <v>2146690</v>
      </c>
      <c r="S19" s="39">
        <v>2989935</v>
      </c>
      <c r="T19" s="39">
        <v>17070451.802000001</v>
      </c>
      <c r="U19" s="39">
        <v>22890941.059999999</v>
      </c>
      <c r="V19" s="39">
        <v>465851</v>
      </c>
      <c r="W19" s="39">
        <v>879863</v>
      </c>
      <c r="X19" s="39">
        <v>4435016.0539999995</v>
      </c>
      <c r="Y19" s="39">
        <v>6245410.2699999996</v>
      </c>
      <c r="Z19" s="38" t="s">
        <v>163</v>
      </c>
      <c r="AA19" s="39">
        <v>1457050</v>
      </c>
      <c r="AB19" s="39">
        <v>1763750</v>
      </c>
      <c r="AC19" s="39">
        <v>11082362.395</v>
      </c>
      <c r="AD19" s="39">
        <v>15057220.09</v>
      </c>
      <c r="AE19" s="39">
        <v>34658</v>
      </c>
      <c r="AF19" s="39">
        <v>1014239</v>
      </c>
      <c r="AG19" s="39">
        <v>415011.95799999998</v>
      </c>
      <c r="AH19" s="39">
        <v>678507.33600000001</v>
      </c>
      <c r="AI19" s="39">
        <v>662</v>
      </c>
      <c r="AJ19" s="39">
        <v>3601</v>
      </c>
      <c r="AK19" s="39">
        <v>29264.170999999998</v>
      </c>
      <c r="AL19" s="39">
        <v>40266.29</v>
      </c>
      <c r="AM19" s="38" t="s">
        <v>163</v>
      </c>
      <c r="AN19" s="40">
        <v>24</v>
      </c>
      <c r="AO19" s="40">
        <v>1038</v>
      </c>
      <c r="AP19" s="40">
        <v>185.45</v>
      </c>
      <c r="AQ19" s="40">
        <v>92159</v>
      </c>
      <c r="AR19" s="40">
        <v>465886.49600000004</v>
      </c>
      <c r="AS19" s="40">
        <v>655089.46600000001</v>
      </c>
      <c r="AT19" s="40">
        <v>1</v>
      </c>
      <c r="AU19" s="40">
        <v>37.979999999999997</v>
      </c>
      <c r="AV19" s="40">
        <v>37.979999999999997</v>
      </c>
      <c r="AW19" s="40">
        <v>879</v>
      </c>
      <c r="AX19" s="40">
        <v>53746.758000000002</v>
      </c>
      <c r="AY19" s="40">
        <v>78</v>
      </c>
      <c r="AZ19" s="40">
        <v>2335.38</v>
      </c>
      <c r="BA19" s="38" t="s">
        <v>163</v>
      </c>
      <c r="BB19" s="39">
        <v>279</v>
      </c>
      <c r="BC19" s="39">
        <v>9671.3230000000003</v>
      </c>
      <c r="BD19" s="39">
        <v>92</v>
      </c>
      <c r="BE19" s="39">
        <v>2643.3069999999998</v>
      </c>
      <c r="BF19" s="39">
        <v>10360</v>
      </c>
      <c r="BG19" s="39">
        <v>317667</v>
      </c>
      <c r="BH19" s="39">
        <v>1414775.845</v>
      </c>
      <c r="BI19" s="39">
        <v>585</v>
      </c>
      <c r="BJ19" s="39">
        <v>29178</v>
      </c>
      <c r="BK19" s="39">
        <v>2867</v>
      </c>
      <c r="BL19" s="39">
        <v>1203712</v>
      </c>
      <c r="BM19" s="38" t="s">
        <v>163</v>
      </c>
      <c r="BN19" s="39">
        <v>1790</v>
      </c>
      <c r="BO19" s="39">
        <v>134779</v>
      </c>
      <c r="BP19" s="39">
        <v>551133.85900000005</v>
      </c>
      <c r="BQ19" s="39">
        <v>3265</v>
      </c>
      <c r="BR19" s="39">
        <v>67042.429999999993</v>
      </c>
      <c r="BS19" s="39">
        <v>1687</v>
      </c>
      <c r="BT19" s="39">
        <v>50077.021999999997</v>
      </c>
      <c r="BU19" s="40" t="s">
        <v>159</v>
      </c>
      <c r="BV19" s="40" t="s">
        <v>159</v>
      </c>
      <c r="BW19" s="39">
        <v>6280</v>
      </c>
      <c r="BX19" s="39">
        <v>185516.22</v>
      </c>
      <c r="BY19" s="39">
        <v>4222</v>
      </c>
      <c r="BZ19" s="39">
        <v>123124.568</v>
      </c>
      <c r="CA19" s="39">
        <v>2058</v>
      </c>
      <c r="CB19" s="39">
        <v>62391.652000000002</v>
      </c>
      <c r="CC19" s="38" t="s">
        <v>163</v>
      </c>
      <c r="CD19" s="39">
        <v>1440719</v>
      </c>
      <c r="CE19" s="39">
        <v>2250991</v>
      </c>
      <c r="CF19" s="39">
        <v>19817597.289999999</v>
      </c>
      <c r="CG19" s="39">
        <v>25262632.960000001</v>
      </c>
      <c r="CH19" s="39">
        <v>17505</v>
      </c>
      <c r="CI19" s="39">
        <v>176857</v>
      </c>
      <c r="CJ19" s="39">
        <v>8084970.1459999997</v>
      </c>
      <c r="CK19" s="39">
        <v>9064564.5700000003</v>
      </c>
      <c r="CL19" s="39">
        <v>1153625</v>
      </c>
      <c r="CM19" s="39">
        <v>1544680</v>
      </c>
      <c r="CN19" s="39">
        <v>9042290.8430000003</v>
      </c>
      <c r="CO19" s="39">
        <v>12368578.689999999</v>
      </c>
      <c r="CP19" s="38" t="s">
        <v>163</v>
      </c>
      <c r="CQ19" s="39">
        <v>269589</v>
      </c>
      <c r="CR19" s="39">
        <v>529454</v>
      </c>
      <c r="CS19" s="39">
        <v>2690336.301</v>
      </c>
      <c r="CT19" s="39">
        <v>3829489.7</v>
      </c>
      <c r="CU19" s="39">
        <v>761629</v>
      </c>
      <c r="CV19" s="39">
        <v>886917</v>
      </c>
      <c r="CW19" s="39">
        <v>5752698.4879999999</v>
      </c>
      <c r="CX19" s="39">
        <v>7990366.2699999996</v>
      </c>
      <c r="CY19" s="39">
        <v>16204</v>
      </c>
      <c r="CZ19" s="39">
        <v>404180</v>
      </c>
      <c r="DA19" s="39">
        <v>166942.03</v>
      </c>
      <c r="DB19" s="39">
        <v>271659.288</v>
      </c>
      <c r="DC19" s="38" t="s">
        <v>163</v>
      </c>
      <c r="DD19" s="40">
        <v>94</v>
      </c>
      <c r="DE19" s="40">
        <v>680</v>
      </c>
      <c r="DF19" s="40">
        <v>5462.58</v>
      </c>
      <c r="DG19" s="40">
        <v>7729.23</v>
      </c>
      <c r="DH19" s="40">
        <v>14</v>
      </c>
      <c r="DI19" s="40">
        <v>299</v>
      </c>
      <c r="DJ19" s="40">
        <v>52.95</v>
      </c>
      <c r="DK19" s="40">
        <v>56847</v>
      </c>
      <c r="DL19" s="40">
        <v>266199.72700000001</v>
      </c>
      <c r="DM19" s="40">
        <v>377867.51499999996</v>
      </c>
      <c r="DN19" s="40" t="s">
        <v>159</v>
      </c>
      <c r="DO19" s="40" t="s">
        <v>159</v>
      </c>
      <c r="DP19" s="40" t="s">
        <v>159</v>
      </c>
      <c r="DQ19" s="38" t="s">
        <v>163</v>
      </c>
      <c r="DR19" s="40">
        <v>578</v>
      </c>
      <c r="DS19" s="40">
        <v>34609.273000000001</v>
      </c>
      <c r="DT19" s="40">
        <v>46</v>
      </c>
      <c r="DU19" s="40">
        <v>1170.9469999999999</v>
      </c>
      <c r="DV19" s="40">
        <v>146</v>
      </c>
      <c r="DW19" s="40">
        <v>5141.3599999999997</v>
      </c>
      <c r="DX19" s="40">
        <v>76</v>
      </c>
      <c r="DY19" s="40">
        <v>2172.11</v>
      </c>
      <c r="DZ19" s="40">
        <v>14105</v>
      </c>
      <c r="EA19" s="40">
        <v>452446</v>
      </c>
      <c r="EB19" s="40">
        <v>2682471.7039999999</v>
      </c>
      <c r="EC19" s="40">
        <v>10360</v>
      </c>
      <c r="ED19" s="40">
        <v>317667</v>
      </c>
      <c r="EE19" s="40">
        <v>1414775.845</v>
      </c>
      <c r="EF19" s="40">
        <v>281</v>
      </c>
      <c r="EG19" s="40">
        <v>13978</v>
      </c>
      <c r="EH19" s="38" t="s">
        <v>163</v>
      </c>
      <c r="EI19" s="39">
        <v>1674</v>
      </c>
      <c r="EJ19" s="39">
        <v>702584</v>
      </c>
      <c r="EK19" s="39">
        <v>1790</v>
      </c>
      <c r="EL19" s="39">
        <v>134779</v>
      </c>
      <c r="EM19" s="39">
        <v>551133.85900000005</v>
      </c>
      <c r="EN19" s="39">
        <v>1080235</v>
      </c>
      <c r="EO19" s="39">
        <v>1808730</v>
      </c>
      <c r="EP19" s="39">
        <v>15406519.103</v>
      </c>
      <c r="EQ19" s="39">
        <v>19238536.859999999</v>
      </c>
      <c r="ER19" s="39">
        <v>17868</v>
      </c>
      <c r="ES19" s="39">
        <v>213543</v>
      </c>
      <c r="ET19" s="39">
        <v>7077886.3909999998</v>
      </c>
      <c r="EU19" s="39">
        <v>8053822.5599999996</v>
      </c>
      <c r="EV19" s="38" t="s">
        <v>163</v>
      </c>
      <c r="EW19" s="40">
        <v>881610</v>
      </c>
      <c r="EX19" s="40">
        <v>1277668</v>
      </c>
      <c r="EY19" s="40">
        <v>6782894.5350000001</v>
      </c>
      <c r="EZ19" s="40">
        <v>9017628.0700000003</v>
      </c>
      <c r="FA19" s="40">
        <v>180757</v>
      </c>
      <c r="FB19" s="40">
        <v>317519</v>
      </c>
      <c r="FC19" s="40">
        <v>1545738.1769999999</v>
      </c>
      <c r="FD19" s="40">
        <v>2167086.23</v>
      </c>
      <c r="FE19" s="40">
        <v>613960</v>
      </c>
      <c r="FF19" s="40">
        <v>778353</v>
      </c>
      <c r="FG19" s="40">
        <v>4301059.8830000004</v>
      </c>
      <c r="FH19" s="40">
        <v>5806693.4800000004</v>
      </c>
      <c r="FI19" s="38" t="s">
        <v>163</v>
      </c>
      <c r="FJ19" s="40">
        <v>15811</v>
      </c>
      <c r="FK19" s="40">
        <v>509911</v>
      </c>
      <c r="FL19" s="40">
        <v>207022.508</v>
      </c>
      <c r="FM19" s="40">
        <v>338556.98800000001</v>
      </c>
      <c r="FN19" s="40">
        <v>510</v>
      </c>
      <c r="FO19" s="40">
        <v>2497</v>
      </c>
      <c r="FP19" s="40">
        <v>20107.308000000001</v>
      </c>
      <c r="FQ19" s="40">
        <v>28227.279999999999</v>
      </c>
      <c r="FR19" s="40">
        <v>10</v>
      </c>
      <c r="FS19" s="40">
        <v>739</v>
      </c>
      <c r="FT19" s="40">
        <v>132.5</v>
      </c>
      <c r="FU19" s="40">
        <v>35312</v>
      </c>
      <c r="FV19" s="40">
        <v>199686.769</v>
      </c>
      <c r="FW19" s="40">
        <v>277221.951</v>
      </c>
      <c r="FX19" s="38" t="s">
        <v>163</v>
      </c>
      <c r="FY19" s="40">
        <v>1</v>
      </c>
      <c r="FZ19" s="40">
        <v>37.979999999999997</v>
      </c>
      <c r="GA19" s="40">
        <v>37.979999999999997</v>
      </c>
      <c r="GB19" s="40">
        <v>301</v>
      </c>
      <c r="GC19" s="40">
        <v>19137.485000000001</v>
      </c>
      <c r="GD19" s="40">
        <v>32</v>
      </c>
      <c r="GE19" s="40">
        <v>1164.433</v>
      </c>
      <c r="GF19" s="40">
        <v>133</v>
      </c>
      <c r="GG19" s="40">
        <v>4529.9629999999997</v>
      </c>
      <c r="GH19" s="40">
        <v>16</v>
      </c>
      <c r="GI19" s="40">
        <v>471.197</v>
      </c>
      <c r="GJ19" s="40">
        <v>1497</v>
      </c>
      <c r="GK19" s="40">
        <v>516328</v>
      </c>
      <c r="GL19" s="40">
        <v>304</v>
      </c>
      <c r="GM19" s="40">
        <v>15200</v>
      </c>
      <c r="GN19" s="38" t="s">
        <v>163</v>
      </c>
      <c r="GO19" s="40">
        <v>1193</v>
      </c>
      <c r="GP19" s="40">
        <v>501128</v>
      </c>
      <c r="GQ19" s="40">
        <v>243146</v>
      </c>
      <c r="GR19" s="40">
        <v>409052</v>
      </c>
      <c r="GS19" s="40">
        <v>3113550.352</v>
      </c>
      <c r="GT19" s="40">
        <v>3746364.17</v>
      </c>
      <c r="GU19" s="40">
        <v>4932</v>
      </c>
      <c r="GV19" s="40">
        <v>30372</v>
      </c>
      <c r="GW19" s="40">
        <v>1454021.841</v>
      </c>
      <c r="GX19" s="40">
        <v>1672357.16</v>
      </c>
      <c r="GY19" s="40">
        <v>211412</v>
      </c>
      <c r="GZ19" s="40">
        <v>338896</v>
      </c>
      <c r="HA19" s="40">
        <v>1465921.8670000001</v>
      </c>
      <c r="HB19" s="40">
        <v>1832209.55</v>
      </c>
      <c r="HC19" s="38" t="s">
        <v>163</v>
      </c>
      <c r="HD19" s="40">
        <v>26802</v>
      </c>
      <c r="HE19" s="40">
        <v>39784</v>
      </c>
      <c r="HF19" s="40">
        <v>193606.644</v>
      </c>
      <c r="HG19" s="40">
        <v>241797.46</v>
      </c>
      <c r="HH19" s="40">
        <v>167187</v>
      </c>
      <c r="HI19" s="40">
        <v>244347</v>
      </c>
      <c r="HJ19" s="40">
        <v>775147.33400000003</v>
      </c>
      <c r="HK19" s="40">
        <v>968295.15</v>
      </c>
      <c r="HL19" s="40">
        <v>3917</v>
      </c>
      <c r="HM19" s="40">
        <v>51362</v>
      </c>
      <c r="HN19" s="40">
        <v>19740.441999999999</v>
      </c>
      <c r="HO19" s="40">
        <v>33084.561999999998</v>
      </c>
      <c r="HP19" s="40">
        <v>63</v>
      </c>
      <c r="HQ19" s="40">
        <v>283</v>
      </c>
      <c r="HR19" s="40">
        <v>2785.6959999999999</v>
      </c>
      <c r="HS19" s="40">
        <v>3482.12</v>
      </c>
      <c r="HT19" s="38" t="s">
        <v>163</v>
      </c>
      <c r="HU19" s="40">
        <v>117512</v>
      </c>
      <c r="HV19" s="40">
        <v>219233</v>
      </c>
      <c r="HW19" s="40">
        <v>2637545.608</v>
      </c>
      <c r="HX19" s="40">
        <v>2998078.91</v>
      </c>
      <c r="HY19" s="40">
        <v>2568</v>
      </c>
      <c r="HZ19" s="40">
        <v>36865</v>
      </c>
      <c r="IA19" s="40">
        <v>1320783.7479999999</v>
      </c>
      <c r="IB19" s="40">
        <v>1418474.5</v>
      </c>
      <c r="IC19" s="40">
        <v>101348</v>
      </c>
      <c r="ID19" s="40">
        <v>153360</v>
      </c>
      <c r="IE19" s="40">
        <v>1137944.608</v>
      </c>
      <c r="IF19" s="40">
        <v>1359410.25</v>
      </c>
      <c r="IG19" s="38" t="s">
        <v>163</v>
      </c>
      <c r="IH19" s="40">
        <v>13596</v>
      </c>
      <c r="II19" s="40">
        <v>29008</v>
      </c>
      <c r="IJ19" s="40">
        <v>178817.25200000001</v>
      </c>
      <c r="IK19" s="40">
        <v>220194.16</v>
      </c>
      <c r="IL19" s="40">
        <v>74661</v>
      </c>
      <c r="IM19" s="40">
        <v>90401</v>
      </c>
      <c r="IN19" s="40">
        <v>956406.58299999998</v>
      </c>
      <c r="IO19" s="40">
        <v>1158766.8500000001</v>
      </c>
      <c r="IP19" s="40">
        <v>2416</v>
      </c>
      <c r="IQ19" s="40">
        <v>93405</v>
      </c>
      <c r="IR19" s="40">
        <v>38257.205999999998</v>
      </c>
      <c r="IS19" s="40">
        <v>63674.866000000002</v>
      </c>
      <c r="IT19" s="40">
        <v>56</v>
      </c>
      <c r="IU19" s="40">
        <v>413</v>
      </c>
      <c r="IV19" s="40">
        <v>3610.444</v>
      </c>
      <c r="IW19" s="40">
        <v>4190.01</v>
      </c>
      <c r="IX19" s="38" t="s">
        <v>163</v>
      </c>
      <c r="IY19" s="40">
        <v>12261</v>
      </c>
      <c r="IZ19" s="40">
        <v>21020</v>
      </c>
      <c r="JA19" s="40">
        <v>254395.4</v>
      </c>
      <c r="JB19" s="40">
        <v>316862.09999999998</v>
      </c>
      <c r="JC19" s="40">
        <v>245</v>
      </c>
      <c r="JD19" s="40">
        <v>2911</v>
      </c>
      <c r="JE19" s="40">
        <v>126949.26</v>
      </c>
      <c r="JF19" s="40">
        <v>142897.87</v>
      </c>
      <c r="JG19" s="40">
        <v>10107</v>
      </c>
      <c r="JH19" s="40">
        <v>14227</v>
      </c>
      <c r="JI19" s="40">
        <v>107321.81600000001</v>
      </c>
      <c r="JJ19" s="40">
        <v>145324.04999999999</v>
      </c>
      <c r="JK19" s="38" t="s">
        <v>163</v>
      </c>
      <c r="JL19" s="40">
        <v>1909</v>
      </c>
      <c r="JM19" s="40">
        <v>3882</v>
      </c>
      <c r="JN19" s="40">
        <v>20124.324000000001</v>
      </c>
      <c r="JO19" s="40">
        <v>28640.18</v>
      </c>
      <c r="JP19" s="40">
        <v>6800</v>
      </c>
      <c r="JQ19" s="40">
        <v>8079</v>
      </c>
      <c r="JR19" s="40">
        <v>72197.441000000006</v>
      </c>
      <c r="JS19" s="40">
        <v>101393.49</v>
      </c>
      <c r="JT19" s="40">
        <v>227</v>
      </c>
      <c r="JU19" s="40">
        <v>6743</v>
      </c>
      <c r="JV19" s="40">
        <v>2790.2139999999999</v>
      </c>
      <c r="JW19" s="40">
        <v>4616.1940000000004</v>
      </c>
      <c r="JX19" s="40">
        <v>2</v>
      </c>
      <c r="JY19" s="40">
        <v>11</v>
      </c>
      <c r="JZ19" s="40">
        <v>83.838999999999999</v>
      </c>
      <c r="KA19" s="40">
        <v>119.77</v>
      </c>
    </row>
    <row r="20" spans="1:287" s="30" customFormat="1" ht="7.5" customHeight="1" x14ac:dyDescent="0.15">
      <c r="A20" s="38"/>
      <c r="B20" s="39"/>
      <c r="C20" s="39"/>
      <c r="D20" s="39"/>
      <c r="E20" s="39"/>
      <c r="F20" s="39"/>
      <c r="G20" s="39"/>
      <c r="H20" s="39"/>
      <c r="I20" s="39"/>
      <c r="J20" s="39"/>
      <c r="K20" s="39"/>
      <c r="L20" s="39"/>
      <c r="M20" s="38"/>
      <c r="N20" s="39"/>
      <c r="O20" s="39"/>
      <c r="P20" s="39"/>
      <c r="Q20" s="39"/>
      <c r="R20" s="39"/>
      <c r="S20" s="39"/>
      <c r="T20" s="39"/>
      <c r="U20" s="39"/>
      <c r="V20" s="39"/>
      <c r="W20" s="39"/>
      <c r="X20" s="39"/>
      <c r="Y20" s="39"/>
      <c r="Z20" s="38"/>
      <c r="AA20" s="39"/>
      <c r="AB20" s="39"/>
      <c r="AC20" s="39"/>
      <c r="AD20" s="39"/>
      <c r="AE20" s="39"/>
      <c r="AF20" s="39"/>
      <c r="AG20" s="39"/>
      <c r="AH20" s="39"/>
      <c r="AI20" s="39"/>
      <c r="AJ20" s="39"/>
      <c r="AK20" s="39"/>
      <c r="AL20" s="39"/>
      <c r="AM20" s="38"/>
      <c r="AN20" s="40"/>
      <c r="AO20" s="40"/>
      <c r="AP20" s="40"/>
      <c r="AQ20" s="40"/>
      <c r="AR20" s="40"/>
      <c r="AS20" s="40"/>
      <c r="AT20" s="40"/>
      <c r="AU20" s="40"/>
      <c r="AV20" s="40"/>
      <c r="AW20" s="40"/>
      <c r="AX20" s="40"/>
      <c r="AY20" s="40"/>
      <c r="AZ20" s="40"/>
      <c r="BA20" s="38"/>
      <c r="BB20" s="39"/>
      <c r="BC20" s="39"/>
      <c r="BD20" s="39"/>
      <c r="BE20" s="39"/>
      <c r="BF20" s="39"/>
      <c r="BG20" s="39"/>
      <c r="BH20" s="39"/>
      <c r="BI20" s="39"/>
      <c r="BJ20" s="39"/>
      <c r="BK20" s="39"/>
      <c r="BL20" s="39"/>
      <c r="BM20" s="38"/>
      <c r="BN20" s="39"/>
      <c r="BO20" s="39"/>
      <c r="BP20" s="39"/>
      <c r="BQ20" s="39"/>
      <c r="BR20" s="39"/>
      <c r="BS20" s="39"/>
      <c r="BT20" s="39"/>
      <c r="BU20" s="40"/>
      <c r="BV20" s="40"/>
      <c r="BW20" s="39"/>
      <c r="BX20" s="39"/>
      <c r="BY20" s="39"/>
      <c r="BZ20" s="39"/>
      <c r="CA20" s="39"/>
      <c r="CB20" s="39"/>
      <c r="CC20" s="38"/>
      <c r="CD20" s="39"/>
      <c r="CE20" s="39"/>
      <c r="CF20" s="39"/>
      <c r="CG20" s="39"/>
      <c r="CH20" s="39"/>
      <c r="CI20" s="39"/>
      <c r="CJ20" s="39"/>
      <c r="CK20" s="39"/>
      <c r="CL20" s="39"/>
      <c r="CM20" s="39"/>
      <c r="CN20" s="39"/>
      <c r="CO20" s="39"/>
      <c r="CP20" s="38"/>
      <c r="CQ20" s="39"/>
      <c r="CR20" s="39"/>
      <c r="CS20" s="39"/>
      <c r="CT20" s="39"/>
      <c r="CU20" s="39"/>
      <c r="CV20" s="39"/>
      <c r="CW20" s="39"/>
      <c r="CX20" s="39"/>
      <c r="CY20" s="39"/>
      <c r="CZ20" s="39"/>
      <c r="DA20" s="39"/>
      <c r="DB20" s="39"/>
      <c r="DC20" s="38"/>
      <c r="DD20" s="40"/>
      <c r="DE20" s="40"/>
      <c r="DF20" s="40"/>
      <c r="DG20" s="40"/>
      <c r="DH20" s="40"/>
      <c r="DI20" s="40"/>
      <c r="DJ20" s="40"/>
      <c r="DK20" s="40"/>
      <c r="DL20" s="40"/>
      <c r="DM20" s="40"/>
      <c r="DN20" s="40"/>
      <c r="DO20" s="40"/>
      <c r="DP20" s="40"/>
      <c r="DQ20" s="38"/>
      <c r="DR20" s="40"/>
      <c r="DS20" s="40"/>
      <c r="DT20" s="40"/>
      <c r="DU20" s="40"/>
      <c r="DV20" s="40"/>
      <c r="DW20" s="40"/>
      <c r="DX20" s="40"/>
      <c r="DY20" s="40"/>
      <c r="DZ20" s="40"/>
      <c r="EA20" s="40"/>
      <c r="EB20" s="40"/>
      <c r="EC20" s="40"/>
      <c r="ED20" s="40"/>
      <c r="EE20" s="40"/>
      <c r="EF20" s="40"/>
      <c r="EG20" s="40"/>
      <c r="EH20" s="38"/>
      <c r="EI20" s="39"/>
      <c r="EJ20" s="39"/>
      <c r="EK20" s="39"/>
      <c r="EL20" s="39"/>
      <c r="EM20" s="39"/>
      <c r="EN20" s="39"/>
      <c r="EO20" s="39"/>
      <c r="EP20" s="39"/>
      <c r="EQ20" s="39"/>
      <c r="ER20" s="39"/>
      <c r="ES20" s="39"/>
      <c r="ET20" s="39"/>
      <c r="EU20" s="39"/>
      <c r="EV20" s="38"/>
      <c r="EW20" s="40"/>
      <c r="EX20" s="40"/>
      <c r="EY20" s="40"/>
      <c r="EZ20" s="40"/>
      <c r="FA20" s="40"/>
      <c r="FB20" s="40"/>
      <c r="FC20" s="40"/>
      <c r="FD20" s="40"/>
      <c r="FE20" s="40"/>
      <c r="FF20" s="40"/>
      <c r="FG20" s="40"/>
      <c r="FH20" s="40"/>
      <c r="FI20" s="38"/>
      <c r="FJ20" s="40"/>
      <c r="FK20" s="40"/>
      <c r="FL20" s="40"/>
      <c r="FM20" s="40"/>
      <c r="FN20" s="40"/>
      <c r="FO20" s="40"/>
      <c r="FP20" s="40"/>
      <c r="FQ20" s="40"/>
      <c r="FR20" s="40"/>
      <c r="FS20" s="40"/>
      <c r="FT20" s="40"/>
      <c r="FU20" s="40"/>
      <c r="FV20" s="40"/>
      <c r="FW20" s="40"/>
      <c r="FX20" s="38"/>
      <c r="FY20" s="40"/>
      <c r="FZ20" s="40"/>
      <c r="GA20" s="40"/>
      <c r="GB20" s="40"/>
      <c r="GC20" s="40"/>
      <c r="GD20" s="40"/>
      <c r="GE20" s="40"/>
      <c r="GF20" s="40"/>
      <c r="GG20" s="40"/>
      <c r="GH20" s="40"/>
      <c r="GI20" s="40"/>
      <c r="GJ20" s="40"/>
      <c r="GK20" s="40"/>
      <c r="GL20" s="40"/>
      <c r="GM20" s="40"/>
      <c r="GN20" s="38"/>
      <c r="GO20" s="40"/>
      <c r="GP20" s="40"/>
      <c r="GQ20" s="40"/>
      <c r="GR20" s="40"/>
      <c r="GS20" s="40"/>
      <c r="GT20" s="40"/>
      <c r="GU20" s="40"/>
      <c r="GV20" s="40"/>
      <c r="GW20" s="40"/>
      <c r="GX20" s="40"/>
      <c r="GY20" s="40"/>
      <c r="GZ20" s="40"/>
      <c r="HA20" s="40"/>
      <c r="HB20" s="40"/>
      <c r="HC20" s="38"/>
      <c r="HD20" s="40"/>
      <c r="HE20" s="40"/>
      <c r="HF20" s="40"/>
      <c r="HG20" s="40"/>
      <c r="HH20" s="40"/>
      <c r="HI20" s="40"/>
      <c r="HJ20" s="40"/>
      <c r="HK20" s="40"/>
      <c r="HL20" s="40"/>
      <c r="HM20" s="40"/>
      <c r="HN20" s="40"/>
      <c r="HO20" s="40"/>
      <c r="HP20" s="40"/>
      <c r="HQ20" s="40"/>
      <c r="HR20" s="40"/>
      <c r="HS20" s="40"/>
      <c r="HT20" s="38"/>
      <c r="HU20" s="40"/>
      <c r="HV20" s="40"/>
      <c r="HW20" s="40"/>
      <c r="HX20" s="40"/>
      <c r="HY20" s="40"/>
      <c r="HZ20" s="40"/>
      <c r="IA20" s="40"/>
      <c r="IB20" s="40"/>
      <c r="IC20" s="40"/>
      <c r="ID20" s="40"/>
      <c r="IE20" s="40"/>
      <c r="IF20" s="40"/>
      <c r="IG20" s="38"/>
      <c r="IH20" s="40"/>
      <c r="II20" s="40"/>
      <c r="IJ20" s="40"/>
      <c r="IK20" s="40"/>
      <c r="IL20" s="40"/>
      <c r="IM20" s="40"/>
      <c r="IN20" s="40"/>
      <c r="IO20" s="40"/>
      <c r="IP20" s="40"/>
      <c r="IQ20" s="40"/>
      <c r="IR20" s="40"/>
      <c r="IS20" s="40"/>
      <c r="IT20" s="40"/>
      <c r="IU20" s="40"/>
      <c r="IV20" s="40"/>
      <c r="IW20" s="40"/>
      <c r="IX20" s="38"/>
      <c r="IY20" s="40"/>
      <c r="IZ20" s="40"/>
      <c r="JA20" s="40"/>
      <c r="JB20" s="40"/>
      <c r="JC20" s="40"/>
      <c r="JD20" s="40"/>
      <c r="JE20" s="40"/>
      <c r="JF20" s="40"/>
      <c r="JG20" s="40"/>
      <c r="JH20" s="40"/>
      <c r="JI20" s="40"/>
      <c r="JJ20" s="40"/>
      <c r="JK20" s="38"/>
      <c r="JL20" s="40"/>
      <c r="JM20" s="40"/>
      <c r="JN20" s="40"/>
      <c r="JO20" s="40"/>
      <c r="JP20" s="40"/>
      <c r="JQ20" s="40"/>
      <c r="JR20" s="40"/>
      <c r="JS20" s="40"/>
      <c r="JT20" s="40"/>
      <c r="JU20" s="40"/>
      <c r="JV20" s="40"/>
      <c r="JW20" s="40"/>
      <c r="JX20" s="40"/>
      <c r="JY20" s="40"/>
      <c r="JZ20" s="40"/>
      <c r="KA20" s="40"/>
    </row>
    <row r="21" spans="1:287" s="30" customFormat="1" ht="11.25" customHeight="1" x14ac:dyDescent="0.15">
      <c r="A21" s="38" t="s">
        <v>164</v>
      </c>
      <c r="B21" s="39">
        <v>4934135</v>
      </c>
      <c r="C21" s="39">
        <v>57521362.553999983</v>
      </c>
      <c r="D21" s="39">
        <v>4917768</v>
      </c>
      <c r="E21" s="39">
        <v>53596010.932999983</v>
      </c>
      <c r="F21" s="39">
        <v>68607024.793999985</v>
      </c>
      <c r="G21" s="39">
        <v>16367</v>
      </c>
      <c r="H21" s="39">
        <v>3925351.6210000003</v>
      </c>
      <c r="I21" s="39">
        <v>3237397</v>
      </c>
      <c r="J21" s="39">
        <v>5093811</v>
      </c>
      <c r="K21" s="39">
        <v>41702456.141999997</v>
      </c>
      <c r="L21" s="39">
        <v>52917087.969999999</v>
      </c>
      <c r="M21" s="38" t="s">
        <v>164</v>
      </c>
      <c r="N21" s="39">
        <v>41180</v>
      </c>
      <c r="O21" s="39">
        <v>432832</v>
      </c>
      <c r="P21" s="39">
        <v>16972911.278000001</v>
      </c>
      <c r="Q21" s="39">
        <v>19362393.989999998</v>
      </c>
      <c r="R21" s="39">
        <v>2574248</v>
      </c>
      <c r="S21" s="39">
        <v>3619014</v>
      </c>
      <c r="T21" s="39">
        <v>19892374.879000001</v>
      </c>
      <c r="U21" s="39">
        <v>26744028.140000001</v>
      </c>
      <c r="V21" s="39">
        <v>621969</v>
      </c>
      <c r="W21" s="39">
        <v>1041965</v>
      </c>
      <c r="X21" s="39">
        <v>4837169.9850000003</v>
      </c>
      <c r="Y21" s="39">
        <v>6810665.8399999999</v>
      </c>
      <c r="Z21" s="38" t="s">
        <v>164</v>
      </c>
      <c r="AA21" s="39">
        <v>1563236</v>
      </c>
      <c r="AB21" s="39">
        <v>1894998</v>
      </c>
      <c r="AC21" s="39">
        <v>10477737.530999999</v>
      </c>
      <c r="AD21" s="39">
        <v>14273579.66</v>
      </c>
      <c r="AE21" s="39">
        <v>37815</v>
      </c>
      <c r="AF21" s="39">
        <v>1010199</v>
      </c>
      <c r="AG21" s="39">
        <v>413605.81599999999</v>
      </c>
      <c r="AH21" s="39">
        <v>675961.86399999994</v>
      </c>
      <c r="AI21" s="39">
        <v>1319</v>
      </c>
      <c r="AJ21" s="39">
        <v>7797</v>
      </c>
      <c r="AK21" s="39">
        <v>64839.624000000003</v>
      </c>
      <c r="AL21" s="39">
        <v>88800.865000000005</v>
      </c>
      <c r="AM21" s="38" t="s">
        <v>164</v>
      </c>
      <c r="AN21" s="40">
        <v>5</v>
      </c>
      <c r="AO21" s="40">
        <v>275</v>
      </c>
      <c r="AP21" s="40">
        <v>95.68</v>
      </c>
      <c r="AQ21" s="40">
        <v>107425</v>
      </c>
      <c r="AR21" s="40">
        <v>463074.06500000006</v>
      </c>
      <c r="AS21" s="40">
        <v>651594.43500000006</v>
      </c>
      <c r="AT21" s="40" t="s">
        <v>159</v>
      </c>
      <c r="AU21" s="40" t="s">
        <v>159</v>
      </c>
      <c r="AV21" s="40" t="s">
        <v>159</v>
      </c>
      <c r="AW21" s="40">
        <v>2180</v>
      </c>
      <c r="AX21" s="40">
        <v>183248.454</v>
      </c>
      <c r="AY21" s="40">
        <v>233</v>
      </c>
      <c r="AZ21" s="40">
        <v>8010.125</v>
      </c>
      <c r="BA21" s="38" t="s">
        <v>164</v>
      </c>
      <c r="BB21" s="39">
        <v>1044</v>
      </c>
      <c r="BC21" s="39">
        <v>85059.615999999995</v>
      </c>
      <c r="BD21" s="39">
        <v>131</v>
      </c>
      <c r="BE21" s="39">
        <v>7893.9290000000001</v>
      </c>
      <c r="BF21" s="39">
        <v>9532</v>
      </c>
      <c r="BG21" s="39">
        <v>312255</v>
      </c>
      <c r="BH21" s="39">
        <v>1471972.8640000001</v>
      </c>
      <c r="BI21" s="39">
        <v>410</v>
      </c>
      <c r="BJ21" s="39">
        <v>20500</v>
      </c>
      <c r="BK21" s="39">
        <v>3960</v>
      </c>
      <c r="BL21" s="39">
        <v>1662032</v>
      </c>
      <c r="BM21" s="38" t="s">
        <v>164</v>
      </c>
      <c r="BN21" s="39">
        <v>2465</v>
      </c>
      <c r="BO21" s="39">
        <v>186974</v>
      </c>
      <c r="BP21" s="39">
        <v>770846.75699999998</v>
      </c>
      <c r="BQ21" s="39">
        <v>2759</v>
      </c>
      <c r="BR21" s="39">
        <v>100852.769</v>
      </c>
      <c r="BS21" s="39">
        <v>2039</v>
      </c>
      <c r="BT21" s="39">
        <v>89137.182000000001</v>
      </c>
      <c r="BU21" s="40" t="s">
        <v>159</v>
      </c>
      <c r="BV21" s="40" t="s">
        <v>159</v>
      </c>
      <c r="BW21" s="39">
        <v>8386</v>
      </c>
      <c r="BX21" s="39">
        <v>474202.07500000001</v>
      </c>
      <c r="BY21" s="39">
        <v>5172</v>
      </c>
      <c r="BZ21" s="39">
        <v>292111.348</v>
      </c>
      <c r="CA21" s="39">
        <v>3214</v>
      </c>
      <c r="CB21" s="39">
        <v>182090.72700000001</v>
      </c>
      <c r="CC21" s="38" t="s">
        <v>164</v>
      </c>
      <c r="CD21" s="39">
        <v>1784140</v>
      </c>
      <c r="CE21" s="39">
        <v>2721509</v>
      </c>
      <c r="CF21" s="39">
        <v>22387429.265999999</v>
      </c>
      <c r="CG21" s="39">
        <v>28756931.289999999</v>
      </c>
      <c r="CH21" s="39">
        <v>19907</v>
      </c>
      <c r="CI21" s="39">
        <v>186228</v>
      </c>
      <c r="CJ21" s="39">
        <v>8487536.4570000004</v>
      </c>
      <c r="CK21" s="39">
        <v>9593160.1099999994</v>
      </c>
      <c r="CL21" s="39">
        <v>1396524</v>
      </c>
      <c r="CM21" s="39">
        <v>1899092</v>
      </c>
      <c r="CN21" s="39">
        <v>10905374.038000001</v>
      </c>
      <c r="CO21" s="39">
        <v>14904013.35</v>
      </c>
      <c r="CP21" s="38" t="s">
        <v>164</v>
      </c>
      <c r="CQ21" s="39">
        <v>367709</v>
      </c>
      <c r="CR21" s="39">
        <v>636189</v>
      </c>
      <c r="CS21" s="39">
        <v>2994518.7710000002</v>
      </c>
      <c r="CT21" s="39">
        <v>4259757.83</v>
      </c>
      <c r="CU21" s="39">
        <v>817167</v>
      </c>
      <c r="CV21" s="39">
        <v>954062</v>
      </c>
      <c r="CW21" s="39">
        <v>5643418.2580000004</v>
      </c>
      <c r="CX21" s="39">
        <v>7817914.5</v>
      </c>
      <c r="CY21" s="39">
        <v>18619</v>
      </c>
      <c r="CZ21" s="39">
        <v>421871</v>
      </c>
      <c r="DA21" s="39">
        <v>172429.61799999999</v>
      </c>
      <c r="DB21" s="39">
        <v>281794.576</v>
      </c>
      <c r="DC21" s="38" t="s">
        <v>164</v>
      </c>
      <c r="DD21" s="40">
        <v>180</v>
      </c>
      <c r="DE21" s="40">
        <v>1042</v>
      </c>
      <c r="DF21" s="40">
        <v>7697.6220000000003</v>
      </c>
      <c r="DG21" s="40">
        <v>10993.8</v>
      </c>
      <c r="DH21" s="40">
        <v>2</v>
      </c>
      <c r="DI21" s="40">
        <v>209</v>
      </c>
      <c r="DJ21" s="40">
        <v>41.45</v>
      </c>
      <c r="DK21" s="40">
        <v>70089</v>
      </c>
      <c r="DL21" s="40">
        <v>279887.83600000001</v>
      </c>
      <c r="DM21" s="40">
        <v>396961.07700000005</v>
      </c>
      <c r="DN21" s="40" t="s">
        <v>159</v>
      </c>
      <c r="DO21" s="40" t="s">
        <v>159</v>
      </c>
      <c r="DP21" s="40" t="s">
        <v>159</v>
      </c>
      <c r="DQ21" s="38" t="s">
        <v>164</v>
      </c>
      <c r="DR21" s="40">
        <v>751</v>
      </c>
      <c r="DS21" s="40">
        <v>59157.571000000004</v>
      </c>
      <c r="DT21" s="40">
        <v>125</v>
      </c>
      <c r="DU21" s="40">
        <v>4548.8590000000004</v>
      </c>
      <c r="DV21" s="40">
        <v>287</v>
      </c>
      <c r="DW21" s="40">
        <v>17004.302</v>
      </c>
      <c r="DX21" s="40">
        <v>80</v>
      </c>
      <c r="DY21" s="40">
        <v>5132.5940000000001</v>
      </c>
      <c r="DZ21" s="40">
        <v>14608</v>
      </c>
      <c r="EA21" s="40">
        <v>499229</v>
      </c>
      <c r="EB21" s="40">
        <v>3258139.6209999998</v>
      </c>
      <c r="EC21" s="40">
        <v>9532</v>
      </c>
      <c r="ED21" s="40">
        <v>312255</v>
      </c>
      <c r="EE21" s="40">
        <v>1471972.8640000001</v>
      </c>
      <c r="EF21" s="40">
        <v>218</v>
      </c>
      <c r="EG21" s="40">
        <v>10900</v>
      </c>
      <c r="EH21" s="38" t="s">
        <v>164</v>
      </c>
      <c r="EI21" s="39">
        <v>2393</v>
      </c>
      <c r="EJ21" s="39">
        <v>1004420</v>
      </c>
      <c r="EK21" s="39">
        <v>2465</v>
      </c>
      <c r="EL21" s="39">
        <v>186974</v>
      </c>
      <c r="EM21" s="39">
        <v>770846.75699999998</v>
      </c>
      <c r="EN21" s="39">
        <v>1313601</v>
      </c>
      <c r="EO21" s="39">
        <v>2114586</v>
      </c>
      <c r="EP21" s="39">
        <v>16288645.058</v>
      </c>
      <c r="EQ21" s="39">
        <v>20684173.870000001</v>
      </c>
      <c r="ER21" s="39">
        <v>18434</v>
      </c>
      <c r="ES21" s="39">
        <v>208376</v>
      </c>
      <c r="ET21" s="39">
        <v>7007697.449</v>
      </c>
      <c r="EU21" s="39">
        <v>8175572.6200000001</v>
      </c>
      <c r="EV21" s="38" t="s">
        <v>164</v>
      </c>
      <c r="EW21" s="40">
        <v>1060302</v>
      </c>
      <c r="EX21" s="40">
        <v>1536441</v>
      </c>
      <c r="EY21" s="40">
        <v>7638912.2340000002</v>
      </c>
      <c r="EZ21" s="40">
        <v>10209647.58</v>
      </c>
      <c r="FA21" s="40">
        <v>234865</v>
      </c>
      <c r="FB21" s="40">
        <v>369769</v>
      </c>
      <c r="FC21" s="40">
        <v>1642035.375</v>
      </c>
      <c r="FD21" s="40">
        <v>2298953.67</v>
      </c>
      <c r="FE21" s="40">
        <v>671886</v>
      </c>
      <c r="FF21" s="40">
        <v>851963</v>
      </c>
      <c r="FG21" s="40">
        <v>4001762.8990000002</v>
      </c>
      <c r="FH21" s="40">
        <v>5433650.3700000001</v>
      </c>
      <c r="FI21" s="38" t="s">
        <v>164</v>
      </c>
      <c r="FJ21" s="40">
        <v>16502</v>
      </c>
      <c r="FK21" s="40">
        <v>492567</v>
      </c>
      <c r="FL21" s="40">
        <v>201775.13</v>
      </c>
      <c r="FM21" s="40">
        <v>329160.32000000001</v>
      </c>
      <c r="FN21" s="40">
        <v>1037</v>
      </c>
      <c r="FO21" s="40">
        <v>6060</v>
      </c>
      <c r="FP21" s="40">
        <v>50102.434999999998</v>
      </c>
      <c r="FQ21" s="40">
        <v>69709.425000000003</v>
      </c>
      <c r="FR21" s="40">
        <v>3</v>
      </c>
      <c r="FS21" s="40">
        <v>66</v>
      </c>
      <c r="FT21" s="40">
        <v>54.23</v>
      </c>
      <c r="FU21" s="40">
        <v>37336</v>
      </c>
      <c r="FV21" s="40">
        <v>183186.22900000005</v>
      </c>
      <c r="FW21" s="40">
        <v>254633.35799999998</v>
      </c>
      <c r="FX21" s="38" t="s">
        <v>164</v>
      </c>
      <c r="FY21" s="40" t="s">
        <v>159</v>
      </c>
      <c r="FZ21" s="40" t="s">
        <v>159</v>
      </c>
      <c r="GA21" s="40" t="s">
        <v>159</v>
      </c>
      <c r="GB21" s="40">
        <v>1429</v>
      </c>
      <c r="GC21" s="40">
        <v>124090.883</v>
      </c>
      <c r="GD21" s="40">
        <v>108</v>
      </c>
      <c r="GE21" s="40">
        <v>3461.2660000000001</v>
      </c>
      <c r="GF21" s="40">
        <v>757</v>
      </c>
      <c r="GG21" s="40">
        <v>68055.313999999998</v>
      </c>
      <c r="GH21" s="40">
        <v>51</v>
      </c>
      <c r="GI21" s="40">
        <v>2761.335</v>
      </c>
      <c r="GJ21" s="40">
        <v>1759</v>
      </c>
      <c r="GK21" s="40">
        <v>667212</v>
      </c>
      <c r="GL21" s="40">
        <v>192</v>
      </c>
      <c r="GM21" s="40">
        <v>9600</v>
      </c>
      <c r="GN21" s="38" t="s">
        <v>164</v>
      </c>
      <c r="GO21" s="40">
        <v>1567</v>
      </c>
      <c r="GP21" s="40">
        <v>657612</v>
      </c>
      <c r="GQ21" s="40">
        <v>330753</v>
      </c>
      <c r="GR21" s="40">
        <v>527563</v>
      </c>
      <c r="GS21" s="40">
        <v>3664140.014</v>
      </c>
      <c r="GT21" s="40">
        <v>4474170.7699999996</v>
      </c>
      <c r="GU21" s="40">
        <v>5270</v>
      </c>
      <c r="GV21" s="40">
        <v>33197</v>
      </c>
      <c r="GW21" s="40">
        <v>1542858.956</v>
      </c>
      <c r="GX21" s="40">
        <v>1822850.66</v>
      </c>
      <c r="GY21" s="40">
        <v>289644</v>
      </c>
      <c r="GZ21" s="40">
        <v>445053</v>
      </c>
      <c r="HA21" s="40">
        <v>1903145.05</v>
      </c>
      <c r="HB21" s="40">
        <v>2378732.02</v>
      </c>
      <c r="HC21" s="38" t="s">
        <v>164</v>
      </c>
      <c r="HD21" s="40">
        <v>35839</v>
      </c>
      <c r="HE21" s="40">
        <v>49313</v>
      </c>
      <c r="HF21" s="40">
        <v>218136.008</v>
      </c>
      <c r="HG21" s="40">
        <v>272588.09000000003</v>
      </c>
      <c r="HH21" s="40">
        <v>203028</v>
      </c>
      <c r="HI21" s="40">
        <v>290156</v>
      </c>
      <c r="HJ21" s="40">
        <v>813556.48600000003</v>
      </c>
      <c r="HK21" s="40">
        <v>1015573.56</v>
      </c>
      <c r="HL21" s="40">
        <v>3940</v>
      </c>
      <c r="HM21" s="40">
        <v>51662</v>
      </c>
      <c r="HN21" s="40">
        <v>20315.441999999999</v>
      </c>
      <c r="HO21" s="40">
        <v>33741.661999999997</v>
      </c>
      <c r="HP21" s="40">
        <v>102</v>
      </c>
      <c r="HQ21" s="40">
        <v>578</v>
      </c>
      <c r="HR21" s="40">
        <v>5463.84</v>
      </c>
      <c r="HS21" s="40">
        <v>6829.8</v>
      </c>
      <c r="HT21" s="38" t="s">
        <v>164</v>
      </c>
      <c r="HU21" s="40">
        <v>123772</v>
      </c>
      <c r="HV21" s="40">
        <v>230044</v>
      </c>
      <c r="HW21" s="40">
        <v>2721533.2710000002</v>
      </c>
      <c r="HX21" s="40">
        <v>3093496.38</v>
      </c>
      <c r="HY21" s="40">
        <v>2534</v>
      </c>
      <c r="HZ21" s="40">
        <v>34747</v>
      </c>
      <c r="IA21" s="40">
        <v>1330287.1070000001</v>
      </c>
      <c r="IB21" s="40">
        <v>1426937.76</v>
      </c>
      <c r="IC21" s="40">
        <v>104576</v>
      </c>
      <c r="ID21" s="40">
        <v>164025</v>
      </c>
      <c r="IE21" s="40">
        <v>1212318.3700000001</v>
      </c>
      <c r="IF21" s="40">
        <v>1445558.95</v>
      </c>
      <c r="IG21" s="38" t="s">
        <v>164</v>
      </c>
      <c r="IH21" s="40">
        <v>16662</v>
      </c>
      <c r="II21" s="40">
        <v>31272</v>
      </c>
      <c r="IJ21" s="40">
        <v>178927.79399999999</v>
      </c>
      <c r="IK21" s="40">
        <v>220999.67</v>
      </c>
      <c r="IL21" s="40">
        <v>66297</v>
      </c>
      <c r="IM21" s="40">
        <v>79524</v>
      </c>
      <c r="IN21" s="40">
        <v>739906.92700000003</v>
      </c>
      <c r="IO21" s="40">
        <v>897276.74</v>
      </c>
      <c r="IP21" s="40">
        <v>2401</v>
      </c>
      <c r="IQ21" s="40">
        <v>87572</v>
      </c>
      <c r="IR21" s="40">
        <v>36034.031999999999</v>
      </c>
      <c r="IS21" s="40">
        <v>59364.152000000002</v>
      </c>
      <c r="IT21" s="40">
        <v>80</v>
      </c>
      <c r="IU21" s="40">
        <v>612</v>
      </c>
      <c r="IV21" s="40">
        <v>6395.4759999999997</v>
      </c>
      <c r="IW21" s="40">
        <v>7177.51</v>
      </c>
      <c r="IX21" s="38" t="s">
        <v>164</v>
      </c>
      <c r="IY21" s="40">
        <v>15884</v>
      </c>
      <c r="IZ21" s="40">
        <v>27672</v>
      </c>
      <c r="JA21" s="40">
        <v>304848.54700000002</v>
      </c>
      <c r="JB21" s="40">
        <v>382486.43</v>
      </c>
      <c r="JC21" s="40">
        <v>305</v>
      </c>
      <c r="JD21" s="40">
        <v>3481</v>
      </c>
      <c r="JE21" s="40">
        <v>147390.26500000001</v>
      </c>
      <c r="JF21" s="40">
        <v>166723.5</v>
      </c>
      <c r="JG21" s="40">
        <v>12846</v>
      </c>
      <c r="JH21" s="40">
        <v>19456</v>
      </c>
      <c r="JI21" s="40">
        <v>135770.23699999999</v>
      </c>
      <c r="JJ21" s="40">
        <v>184808.26</v>
      </c>
      <c r="JK21" s="38" t="s">
        <v>164</v>
      </c>
      <c r="JL21" s="40">
        <v>2733</v>
      </c>
      <c r="JM21" s="40">
        <v>4735</v>
      </c>
      <c r="JN21" s="40">
        <v>21688.044999999998</v>
      </c>
      <c r="JO21" s="40">
        <v>30954.67</v>
      </c>
      <c r="JP21" s="40">
        <v>7886</v>
      </c>
      <c r="JQ21" s="40">
        <v>9449</v>
      </c>
      <c r="JR21" s="40">
        <v>92649.447</v>
      </c>
      <c r="JS21" s="40">
        <v>124738.05</v>
      </c>
      <c r="JT21" s="40">
        <v>293</v>
      </c>
      <c r="JU21" s="40">
        <v>8189</v>
      </c>
      <c r="JV21" s="40">
        <v>3367.0360000000001</v>
      </c>
      <c r="JW21" s="40">
        <v>5642.8159999999998</v>
      </c>
      <c r="JX21" s="40">
        <v>22</v>
      </c>
      <c r="JY21" s="40">
        <v>83</v>
      </c>
      <c r="JZ21" s="40">
        <v>644.09100000000001</v>
      </c>
      <c r="KA21" s="40">
        <v>920.13</v>
      </c>
    </row>
    <row r="22" spans="1:287" s="30" customFormat="1" ht="11.25" customHeight="1" x14ac:dyDescent="0.15">
      <c r="A22" s="38" t="s">
        <v>165</v>
      </c>
      <c r="B22" s="39">
        <v>7839124</v>
      </c>
      <c r="C22" s="39">
        <v>95360300.178000033</v>
      </c>
      <c r="D22" s="39">
        <v>7811967</v>
      </c>
      <c r="E22" s="39">
        <v>88486155.604000032</v>
      </c>
      <c r="F22" s="39">
        <v>111894318.758</v>
      </c>
      <c r="G22" s="39">
        <v>27157</v>
      </c>
      <c r="H22" s="39">
        <v>6874144.574</v>
      </c>
      <c r="I22" s="39">
        <v>5085670</v>
      </c>
      <c r="J22" s="39">
        <v>8087351</v>
      </c>
      <c r="K22" s="39">
        <v>67945475.715000004</v>
      </c>
      <c r="L22" s="39">
        <v>84868715.930000007</v>
      </c>
      <c r="M22" s="38" t="s">
        <v>165</v>
      </c>
      <c r="N22" s="39">
        <v>64458</v>
      </c>
      <c r="O22" s="39">
        <v>659104</v>
      </c>
      <c r="P22" s="39">
        <v>26890951.000999998</v>
      </c>
      <c r="Q22" s="39">
        <v>30303644.329999998</v>
      </c>
      <c r="R22" s="39">
        <v>4081405</v>
      </c>
      <c r="S22" s="39">
        <v>5688231</v>
      </c>
      <c r="T22" s="39">
        <v>33035458.905999999</v>
      </c>
      <c r="U22" s="39">
        <v>43510850.530000001</v>
      </c>
      <c r="V22" s="39">
        <v>939807</v>
      </c>
      <c r="W22" s="39">
        <v>1740016</v>
      </c>
      <c r="X22" s="39">
        <v>8019065.8080000002</v>
      </c>
      <c r="Y22" s="39">
        <v>11054221.07</v>
      </c>
      <c r="Z22" s="38" t="s">
        <v>165</v>
      </c>
      <c r="AA22" s="39">
        <v>2497421</v>
      </c>
      <c r="AB22" s="39">
        <v>3047956</v>
      </c>
      <c r="AC22" s="39">
        <v>18436144.544</v>
      </c>
      <c r="AD22" s="39">
        <v>24502388.260000002</v>
      </c>
      <c r="AE22" s="39">
        <v>58332</v>
      </c>
      <c r="AF22" s="39">
        <v>1513376</v>
      </c>
      <c r="AG22" s="39">
        <v>612474.56200000003</v>
      </c>
      <c r="AH22" s="39">
        <v>1005455.8419999999</v>
      </c>
      <c r="AI22" s="39">
        <v>1780</v>
      </c>
      <c r="AJ22" s="39">
        <v>10117</v>
      </c>
      <c r="AK22" s="39">
        <v>83562.702000000005</v>
      </c>
      <c r="AL22" s="39">
        <v>112331.39</v>
      </c>
      <c r="AM22" s="38" t="s">
        <v>165</v>
      </c>
      <c r="AN22" s="40">
        <v>119</v>
      </c>
      <c r="AO22" s="40">
        <v>3349</v>
      </c>
      <c r="AP22" s="40">
        <v>639.5</v>
      </c>
      <c r="AQ22" s="40">
        <v>216914</v>
      </c>
      <c r="AR22" s="40">
        <v>995778.61599999992</v>
      </c>
      <c r="AS22" s="40">
        <v>1405391.3959999997</v>
      </c>
      <c r="AT22" s="40">
        <v>2</v>
      </c>
      <c r="AU22" s="40">
        <v>35.94</v>
      </c>
      <c r="AV22" s="40">
        <v>35.94</v>
      </c>
      <c r="AW22" s="40">
        <v>2786</v>
      </c>
      <c r="AX22" s="40">
        <v>167119.91500000001</v>
      </c>
      <c r="AY22" s="40">
        <v>166</v>
      </c>
      <c r="AZ22" s="40">
        <v>6427.97</v>
      </c>
      <c r="BA22" s="38" t="s">
        <v>165</v>
      </c>
      <c r="BB22" s="39">
        <v>621</v>
      </c>
      <c r="BC22" s="39">
        <v>28480.949000000001</v>
      </c>
      <c r="BD22" s="39">
        <v>204</v>
      </c>
      <c r="BE22" s="39">
        <v>7836.5240000000003</v>
      </c>
      <c r="BF22" s="39">
        <v>16240</v>
      </c>
      <c r="BG22" s="39">
        <v>548387</v>
      </c>
      <c r="BH22" s="39">
        <v>2719555.6719999998</v>
      </c>
      <c r="BI22" s="39">
        <v>758</v>
      </c>
      <c r="BJ22" s="39">
        <v>37900</v>
      </c>
      <c r="BK22" s="39">
        <v>6671</v>
      </c>
      <c r="BL22" s="39">
        <v>2800278</v>
      </c>
      <c r="BM22" s="38" t="s">
        <v>165</v>
      </c>
      <c r="BN22" s="39">
        <v>3488</v>
      </c>
      <c r="BO22" s="39">
        <v>290033</v>
      </c>
      <c r="BP22" s="39">
        <v>1316410.902</v>
      </c>
      <c r="BQ22" s="39">
        <v>3738</v>
      </c>
      <c r="BR22" s="39">
        <v>111130.73</v>
      </c>
      <c r="BS22" s="39">
        <v>2545</v>
      </c>
      <c r="BT22" s="39">
        <v>91047.164000000004</v>
      </c>
      <c r="BU22" s="40">
        <v>1</v>
      </c>
      <c r="BV22" s="40">
        <v>0.77300000000000002</v>
      </c>
      <c r="BW22" s="39">
        <v>10060</v>
      </c>
      <c r="BX22" s="39">
        <v>412043.25199999998</v>
      </c>
      <c r="BY22" s="39">
        <v>6690</v>
      </c>
      <c r="BZ22" s="39">
        <v>284678.61499999999</v>
      </c>
      <c r="CA22" s="39">
        <v>3370</v>
      </c>
      <c r="CB22" s="39">
        <v>127364.63700000002</v>
      </c>
      <c r="CC22" s="38" t="s">
        <v>165</v>
      </c>
      <c r="CD22" s="39">
        <v>2731537</v>
      </c>
      <c r="CE22" s="39">
        <v>4218986</v>
      </c>
      <c r="CF22" s="39">
        <v>36408609.846000001</v>
      </c>
      <c r="CG22" s="39">
        <v>46059568.289999999</v>
      </c>
      <c r="CH22" s="39">
        <v>32185</v>
      </c>
      <c r="CI22" s="39">
        <v>294467</v>
      </c>
      <c r="CJ22" s="39">
        <v>13869464.005000001</v>
      </c>
      <c r="CK22" s="39">
        <v>15646041.68</v>
      </c>
      <c r="CL22" s="39">
        <v>2155924</v>
      </c>
      <c r="CM22" s="39">
        <v>2881212</v>
      </c>
      <c r="CN22" s="39">
        <v>17694591.331999999</v>
      </c>
      <c r="CO22" s="39">
        <v>23661684.5</v>
      </c>
      <c r="CP22" s="38" t="s">
        <v>165</v>
      </c>
      <c r="CQ22" s="39">
        <v>543428</v>
      </c>
      <c r="CR22" s="39">
        <v>1043307</v>
      </c>
      <c r="CS22" s="39">
        <v>4844554.5089999996</v>
      </c>
      <c r="CT22" s="39">
        <v>6751842.1100000003</v>
      </c>
      <c r="CU22" s="39">
        <v>1286269</v>
      </c>
      <c r="CV22" s="39">
        <v>1491889</v>
      </c>
      <c r="CW22" s="39">
        <v>10053817.173</v>
      </c>
      <c r="CX22" s="39">
        <v>13558817.5</v>
      </c>
      <c r="CY22" s="39">
        <v>29537</v>
      </c>
      <c r="CZ22" s="39">
        <v>656391</v>
      </c>
      <c r="DA22" s="39">
        <v>267920.83</v>
      </c>
      <c r="DB22" s="39">
        <v>437782.4</v>
      </c>
      <c r="DC22" s="38" t="s">
        <v>165</v>
      </c>
      <c r="DD22" s="40">
        <v>355</v>
      </c>
      <c r="DE22" s="40">
        <v>2331</v>
      </c>
      <c r="DF22" s="40">
        <v>18260.947</v>
      </c>
      <c r="DG22" s="40">
        <v>24925.06</v>
      </c>
      <c r="DH22" s="40">
        <v>36</v>
      </c>
      <c r="DI22" s="40">
        <v>1730</v>
      </c>
      <c r="DJ22" s="40">
        <v>339.5</v>
      </c>
      <c r="DK22" s="40">
        <v>143436</v>
      </c>
      <c r="DL22" s="40">
        <v>620239.777</v>
      </c>
      <c r="DM22" s="40">
        <v>880641.60099999979</v>
      </c>
      <c r="DN22" s="40" t="s">
        <v>159</v>
      </c>
      <c r="DO22" s="40" t="s">
        <v>159</v>
      </c>
      <c r="DP22" s="40" t="s">
        <v>159</v>
      </c>
      <c r="DQ22" s="38" t="s">
        <v>165</v>
      </c>
      <c r="DR22" s="40">
        <v>1670</v>
      </c>
      <c r="DS22" s="40">
        <v>108259.891</v>
      </c>
      <c r="DT22" s="40">
        <v>107</v>
      </c>
      <c r="DU22" s="40">
        <v>3508.672</v>
      </c>
      <c r="DV22" s="40">
        <v>346</v>
      </c>
      <c r="DW22" s="40">
        <v>15219.127</v>
      </c>
      <c r="DX22" s="40">
        <v>134</v>
      </c>
      <c r="DY22" s="40">
        <v>5082.1779999999999</v>
      </c>
      <c r="DZ22" s="40">
        <v>23674</v>
      </c>
      <c r="EA22" s="40">
        <v>838420</v>
      </c>
      <c r="EB22" s="40">
        <v>5525236.574</v>
      </c>
      <c r="EC22" s="40">
        <v>16240</v>
      </c>
      <c r="ED22" s="40">
        <v>548387</v>
      </c>
      <c r="EE22" s="40">
        <v>2719555.6719999998</v>
      </c>
      <c r="EF22" s="40">
        <v>451</v>
      </c>
      <c r="EG22" s="40">
        <v>22550</v>
      </c>
      <c r="EH22" s="38" t="s">
        <v>165</v>
      </c>
      <c r="EI22" s="39">
        <v>3495</v>
      </c>
      <c r="EJ22" s="39">
        <v>1466720</v>
      </c>
      <c r="EK22" s="39">
        <v>3488</v>
      </c>
      <c r="EL22" s="39">
        <v>290033</v>
      </c>
      <c r="EM22" s="39">
        <v>1316410.902</v>
      </c>
      <c r="EN22" s="39">
        <v>2160143</v>
      </c>
      <c r="EO22" s="39">
        <v>3511193</v>
      </c>
      <c r="EP22" s="39">
        <v>27230867.816</v>
      </c>
      <c r="EQ22" s="39">
        <v>33870005.090000004</v>
      </c>
      <c r="ER22" s="39">
        <v>28135</v>
      </c>
      <c r="ES22" s="39">
        <v>310158</v>
      </c>
      <c r="ET22" s="39">
        <v>10909093</v>
      </c>
      <c r="EU22" s="39">
        <v>12377175.75</v>
      </c>
      <c r="EV22" s="38" t="s">
        <v>165</v>
      </c>
      <c r="EW22" s="40">
        <v>1761093</v>
      </c>
      <c r="EX22" s="40">
        <v>2556500</v>
      </c>
      <c r="EY22" s="40">
        <v>13429989.665999999</v>
      </c>
      <c r="EZ22" s="40">
        <v>17542709.699999999</v>
      </c>
      <c r="FA22" s="40">
        <v>370915</v>
      </c>
      <c r="FB22" s="40">
        <v>644535</v>
      </c>
      <c r="FC22" s="40">
        <v>2891785.15</v>
      </c>
      <c r="FD22" s="40">
        <v>3950119.64</v>
      </c>
      <c r="FE22" s="40">
        <v>1103885</v>
      </c>
      <c r="FF22" s="40">
        <v>1428060</v>
      </c>
      <c r="FG22" s="40">
        <v>7108604.7149999999</v>
      </c>
      <c r="FH22" s="40">
        <v>9382327.6099999994</v>
      </c>
      <c r="FI22" s="38" t="s">
        <v>165</v>
      </c>
      <c r="FJ22" s="40">
        <v>24885</v>
      </c>
      <c r="FK22" s="40">
        <v>720370</v>
      </c>
      <c r="FL22" s="40">
        <v>288449.86599999998</v>
      </c>
      <c r="FM22" s="40">
        <v>474961.79599999997</v>
      </c>
      <c r="FN22" s="40">
        <v>1274</v>
      </c>
      <c r="FO22" s="40">
        <v>6875</v>
      </c>
      <c r="FP22" s="40">
        <v>57237.964999999997</v>
      </c>
      <c r="FQ22" s="40">
        <v>78048.479999999996</v>
      </c>
      <c r="FR22" s="40">
        <v>83</v>
      </c>
      <c r="FS22" s="40">
        <v>1619</v>
      </c>
      <c r="FT22" s="40">
        <v>300</v>
      </c>
      <c r="FU22" s="40">
        <v>73478</v>
      </c>
      <c r="FV22" s="40">
        <v>375538.83899999992</v>
      </c>
      <c r="FW22" s="40">
        <v>524749.79499999993</v>
      </c>
      <c r="FX22" s="38" t="s">
        <v>165</v>
      </c>
      <c r="FY22" s="40">
        <v>2</v>
      </c>
      <c r="FZ22" s="40">
        <v>35.94</v>
      </c>
      <c r="GA22" s="40">
        <v>35.94</v>
      </c>
      <c r="GB22" s="40">
        <v>1116</v>
      </c>
      <c r="GC22" s="40">
        <v>58860.023999999998</v>
      </c>
      <c r="GD22" s="40">
        <v>59</v>
      </c>
      <c r="GE22" s="40">
        <v>2919.2979999999998</v>
      </c>
      <c r="GF22" s="40">
        <v>275</v>
      </c>
      <c r="GG22" s="40">
        <v>13261.822</v>
      </c>
      <c r="GH22" s="40">
        <v>70</v>
      </c>
      <c r="GI22" s="40">
        <v>2754.346</v>
      </c>
      <c r="GJ22" s="40">
        <v>3483</v>
      </c>
      <c r="GK22" s="40">
        <v>1348908</v>
      </c>
      <c r="GL22" s="40">
        <v>307</v>
      </c>
      <c r="GM22" s="40">
        <v>15350</v>
      </c>
      <c r="GN22" s="38" t="s">
        <v>165</v>
      </c>
      <c r="GO22" s="40">
        <v>3176</v>
      </c>
      <c r="GP22" s="40">
        <v>1333558</v>
      </c>
      <c r="GQ22" s="40">
        <v>541978</v>
      </c>
      <c r="GR22" s="40">
        <v>907772</v>
      </c>
      <c r="GS22" s="40">
        <v>6408310.9749999996</v>
      </c>
      <c r="GT22" s="40">
        <v>7642707.7599999998</v>
      </c>
      <c r="GU22" s="40">
        <v>7971</v>
      </c>
      <c r="GV22" s="40">
        <v>51552</v>
      </c>
      <c r="GW22" s="40">
        <v>2641566.693</v>
      </c>
      <c r="GX22" s="40">
        <v>2984565.21</v>
      </c>
      <c r="GY22" s="40">
        <v>477854</v>
      </c>
      <c r="GZ22" s="40">
        <v>769916</v>
      </c>
      <c r="HA22" s="40">
        <v>3369689.5869999998</v>
      </c>
      <c r="HB22" s="40">
        <v>4168467.84</v>
      </c>
      <c r="HC22" s="38" t="s">
        <v>165</v>
      </c>
      <c r="HD22" s="40">
        <v>56153</v>
      </c>
      <c r="HE22" s="40">
        <v>86304</v>
      </c>
      <c r="HF22" s="40">
        <v>397054.69500000001</v>
      </c>
      <c r="HG22" s="40">
        <v>489674.71</v>
      </c>
      <c r="HH22" s="40">
        <v>323775</v>
      </c>
      <c r="HI22" s="40">
        <v>490676</v>
      </c>
      <c r="HJ22" s="40">
        <v>1419339.1769999999</v>
      </c>
      <c r="HK22" s="40">
        <v>1754511.96</v>
      </c>
      <c r="HL22" s="40">
        <v>6259</v>
      </c>
      <c r="HM22" s="40">
        <v>88316</v>
      </c>
      <c r="HN22" s="40">
        <v>34026.222000000002</v>
      </c>
      <c r="HO22" s="40">
        <v>56949.932000000001</v>
      </c>
      <c r="HP22" s="40">
        <v>207</v>
      </c>
      <c r="HQ22" s="40">
        <v>1234</v>
      </c>
      <c r="HR22" s="40">
        <v>12609.04</v>
      </c>
      <c r="HS22" s="40">
        <v>15324.39</v>
      </c>
      <c r="HT22" s="38" t="s">
        <v>165</v>
      </c>
      <c r="HU22" s="40">
        <v>163738</v>
      </c>
      <c r="HV22" s="40">
        <v>305043</v>
      </c>
      <c r="HW22" s="40">
        <v>3704272.9449999998</v>
      </c>
      <c r="HX22" s="40">
        <v>4198346.37</v>
      </c>
      <c r="HY22" s="40">
        <v>3570</v>
      </c>
      <c r="HZ22" s="40">
        <v>49045</v>
      </c>
      <c r="IA22" s="40">
        <v>1842212.6510000001</v>
      </c>
      <c r="IB22" s="40">
        <v>1977512.45</v>
      </c>
      <c r="IC22" s="40">
        <v>139387</v>
      </c>
      <c r="ID22" s="40">
        <v>213101</v>
      </c>
      <c r="IE22" s="40">
        <v>1621593.54</v>
      </c>
      <c r="IF22" s="40">
        <v>1927109.28</v>
      </c>
      <c r="IG22" s="38" t="s">
        <v>165</v>
      </c>
      <c r="IH22" s="40">
        <v>20781</v>
      </c>
      <c r="II22" s="40">
        <v>42897</v>
      </c>
      <c r="IJ22" s="40">
        <v>240466.75399999999</v>
      </c>
      <c r="IK22" s="40">
        <v>293724.64</v>
      </c>
      <c r="IL22" s="40">
        <v>91538</v>
      </c>
      <c r="IM22" s="40">
        <v>109276</v>
      </c>
      <c r="IN22" s="40">
        <v>1096252.06</v>
      </c>
      <c r="IO22" s="40">
        <v>1321210.8799999999</v>
      </c>
      <c r="IP22" s="40">
        <v>3378</v>
      </c>
      <c r="IQ22" s="40">
        <v>123793</v>
      </c>
      <c r="IR22" s="40">
        <v>50752.62</v>
      </c>
      <c r="IS22" s="40">
        <v>84020.84</v>
      </c>
      <c r="IT22" s="40">
        <v>127</v>
      </c>
      <c r="IU22" s="40">
        <v>751</v>
      </c>
      <c r="IV22" s="40">
        <v>6666.57</v>
      </c>
      <c r="IW22" s="40">
        <v>7753.78</v>
      </c>
      <c r="IX22" s="38" t="s">
        <v>165</v>
      </c>
      <c r="IY22" s="40">
        <v>30252</v>
      </c>
      <c r="IZ22" s="40">
        <v>52129</v>
      </c>
      <c r="JA22" s="40">
        <v>601725.10800000001</v>
      </c>
      <c r="JB22" s="40">
        <v>740796.18</v>
      </c>
      <c r="JC22" s="40">
        <v>568</v>
      </c>
      <c r="JD22" s="40">
        <v>5434</v>
      </c>
      <c r="JE22" s="40">
        <v>270181.34499999997</v>
      </c>
      <c r="JF22" s="40">
        <v>302914.45</v>
      </c>
      <c r="JG22" s="40">
        <v>25001</v>
      </c>
      <c r="JH22" s="40">
        <v>37418</v>
      </c>
      <c r="JI22" s="40">
        <v>289284.36800000002</v>
      </c>
      <c r="JJ22" s="40">
        <v>379347.05</v>
      </c>
      <c r="JK22" s="38" t="s">
        <v>165</v>
      </c>
      <c r="JL22" s="40">
        <v>4683</v>
      </c>
      <c r="JM22" s="40">
        <v>9277</v>
      </c>
      <c r="JN22" s="40">
        <v>42259.394999999997</v>
      </c>
      <c r="JO22" s="40">
        <v>58534.68</v>
      </c>
      <c r="JP22" s="40">
        <v>15729</v>
      </c>
      <c r="JQ22" s="40">
        <v>18731</v>
      </c>
      <c r="JR22" s="40">
        <v>177470.59599999999</v>
      </c>
      <c r="JS22" s="40">
        <v>240032.27</v>
      </c>
      <c r="JT22" s="40">
        <v>532</v>
      </c>
      <c r="JU22" s="40">
        <v>12822</v>
      </c>
      <c r="JV22" s="40">
        <v>5351.2460000000001</v>
      </c>
      <c r="JW22" s="40">
        <v>8690.8060000000005</v>
      </c>
      <c r="JX22" s="40">
        <v>24</v>
      </c>
      <c r="JY22" s="40">
        <v>160</v>
      </c>
      <c r="JZ22" s="40">
        <v>1397.22</v>
      </c>
      <c r="KA22" s="40">
        <v>1604.07</v>
      </c>
    </row>
    <row r="23" spans="1:287" s="30" customFormat="1" ht="11.25" customHeight="1" x14ac:dyDescent="0.15">
      <c r="A23" s="38" t="s">
        <v>166</v>
      </c>
      <c r="B23" s="39">
        <v>7344522</v>
      </c>
      <c r="C23" s="39">
        <v>89576744.597999975</v>
      </c>
      <c r="D23" s="39">
        <v>7316826</v>
      </c>
      <c r="E23" s="39">
        <v>82327356.471999973</v>
      </c>
      <c r="F23" s="39">
        <v>106230617.024</v>
      </c>
      <c r="G23" s="39">
        <v>27696</v>
      </c>
      <c r="H23" s="39">
        <v>7249388.1260000002</v>
      </c>
      <c r="I23" s="39">
        <v>4788087</v>
      </c>
      <c r="J23" s="39">
        <v>7620001</v>
      </c>
      <c r="K23" s="39">
        <v>62612720.241999999</v>
      </c>
      <c r="L23" s="39">
        <v>79943258.030000001</v>
      </c>
      <c r="M23" s="38" t="s">
        <v>166</v>
      </c>
      <c r="N23" s="39">
        <v>57396</v>
      </c>
      <c r="O23" s="39">
        <v>552733</v>
      </c>
      <c r="P23" s="39">
        <v>23760471.581</v>
      </c>
      <c r="Q23" s="39">
        <v>27223095.039999999</v>
      </c>
      <c r="R23" s="39">
        <v>3778212</v>
      </c>
      <c r="S23" s="39">
        <v>5330834</v>
      </c>
      <c r="T23" s="39">
        <v>31000813.057</v>
      </c>
      <c r="U23" s="39">
        <v>41639953.07</v>
      </c>
      <c r="V23" s="39">
        <v>952479</v>
      </c>
      <c r="W23" s="39">
        <v>1736434</v>
      </c>
      <c r="X23" s="39">
        <v>7851435.6040000003</v>
      </c>
      <c r="Y23" s="39">
        <v>11080209.92</v>
      </c>
      <c r="Z23" s="38" t="s">
        <v>166</v>
      </c>
      <c r="AA23" s="39">
        <v>2336351</v>
      </c>
      <c r="AB23" s="39">
        <v>2829612</v>
      </c>
      <c r="AC23" s="39">
        <v>17849810.261999998</v>
      </c>
      <c r="AD23" s="39">
        <v>24050823.73</v>
      </c>
      <c r="AE23" s="39">
        <v>51069</v>
      </c>
      <c r="AF23" s="39">
        <v>1245006</v>
      </c>
      <c r="AG23" s="39">
        <v>497919.16600000003</v>
      </c>
      <c r="AH23" s="39">
        <v>821997.51399999997</v>
      </c>
      <c r="AI23" s="39">
        <v>2003</v>
      </c>
      <c r="AJ23" s="39">
        <v>10898</v>
      </c>
      <c r="AK23" s="39">
        <v>91333.615000000005</v>
      </c>
      <c r="AL23" s="39">
        <v>126482.56</v>
      </c>
      <c r="AM23" s="38" t="s">
        <v>166</v>
      </c>
      <c r="AN23" s="40">
        <v>1</v>
      </c>
      <c r="AO23" s="40">
        <v>25</v>
      </c>
      <c r="AP23" s="40">
        <v>3.35</v>
      </c>
      <c r="AQ23" s="40">
        <v>183073</v>
      </c>
      <c r="AR23" s="40">
        <v>913258.77599999995</v>
      </c>
      <c r="AS23" s="40">
        <v>1288055.19</v>
      </c>
      <c r="AT23" s="40" t="s">
        <v>159</v>
      </c>
      <c r="AU23" s="40" t="s">
        <v>159</v>
      </c>
      <c r="AV23" s="40" t="s">
        <v>159</v>
      </c>
      <c r="AW23" s="40">
        <v>2318</v>
      </c>
      <c r="AX23" s="40">
        <v>184424.08900000001</v>
      </c>
      <c r="AY23" s="40">
        <v>127</v>
      </c>
      <c r="AZ23" s="40">
        <v>4779.3609999999999</v>
      </c>
      <c r="BA23" s="38" t="s">
        <v>166</v>
      </c>
      <c r="BB23" s="39">
        <v>418</v>
      </c>
      <c r="BC23" s="39">
        <v>21293.133000000002</v>
      </c>
      <c r="BD23" s="39">
        <v>115</v>
      </c>
      <c r="BE23" s="39">
        <v>4120.1989999999996</v>
      </c>
      <c r="BF23" s="39">
        <v>17436</v>
      </c>
      <c r="BG23" s="39">
        <v>572935</v>
      </c>
      <c r="BH23" s="39">
        <v>3205333.8960000002</v>
      </c>
      <c r="BI23" s="39">
        <v>731</v>
      </c>
      <c r="BJ23" s="39">
        <v>36550</v>
      </c>
      <c r="BK23" s="39">
        <v>6813</v>
      </c>
      <c r="BL23" s="39">
        <v>2857598</v>
      </c>
      <c r="BM23" s="38" t="s">
        <v>166</v>
      </c>
      <c r="BN23" s="39">
        <v>2716</v>
      </c>
      <c r="BO23" s="39">
        <v>231973</v>
      </c>
      <c r="BP23" s="39">
        <v>1149906.23</v>
      </c>
      <c r="BQ23" s="39">
        <v>2483</v>
      </c>
      <c r="BR23" s="39">
        <v>81090.667000000001</v>
      </c>
      <c r="BS23" s="39">
        <v>1850</v>
      </c>
      <c r="BT23" s="39">
        <v>66603.611999999994</v>
      </c>
      <c r="BU23" s="40" t="s">
        <v>159</v>
      </c>
      <c r="BV23" s="40" t="s">
        <v>159</v>
      </c>
      <c r="BW23" s="39">
        <v>7311</v>
      </c>
      <c r="BX23" s="39">
        <v>362311.06099999999</v>
      </c>
      <c r="BY23" s="39">
        <v>4928</v>
      </c>
      <c r="BZ23" s="39">
        <v>270294.11700000003</v>
      </c>
      <c r="CA23" s="39">
        <v>2383</v>
      </c>
      <c r="CB23" s="39">
        <v>92016.943999999989</v>
      </c>
      <c r="CC23" s="38" t="s">
        <v>166</v>
      </c>
      <c r="CD23" s="39">
        <v>2608068</v>
      </c>
      <c r="CE23" s="39">
        <v>4087754</v>
      </c>
      <c r="CF23" s="39">
        <v>33816259.796999998</v>
      </c>
      <c r="CG23" s="39">
        <v>43872258.93</v>
      </c>
      <c r="CH23" s="39">
        <v>28224</v>
      </c>
      <c r="CI23" s="39">
        <v>244942</v>
      </c>
      <c r="CJ23" s="39">
        <v>11929246.976</v>
      </c>
      <c r="CK23" s="39">
        <v>13753181.5</v>
      </c>
      <c r="CL23" s="39">
        <v>2020933</v>
      </c>
      <c r="CM23" s="39">
        <v>2789633</v>
      </c>
      <c r="CN23" s="39">
        <v>17102631.484999999</v>
      </c>
      <c r="CO23" s="39">
        <v>23299210.82</v>
      </c>
      <c r="CP23" s="38" t="s">
        <v>166</v>
      </c>
      <c r="CQ23" s="39">
        <v>558911</v>
      </c>
      <c r="CR23" s="39">
        <v>1053179</v>
      </c>
      <c r="CS23" s="39">
        <v>4784381.3360000001</v>
      </c>
      <c r="CT23" s="39">
        <v>6819866.6100000003</v>
      </c>
      <c r="CU23" s="39">
        <v>1223504</v>
      </c>
      <c r="CV23" s="39">
        <v>1435702</v>
      </c>
      <c r="CW23" s="39">
        <v>10158923.514</v>
      </c>
      <c r="CX23" s="39">
        <v>13810989.98</v>
      </c>
      <c r="CY23" s="39">
        <v>25657</v>
      </c>
      <c r="CZ23" s="39">
        <v>542054</v>
      </c>
      <c r="DA23" s="39">
        <v>219144.372</v>
      </c>
      <c r="DB23" s="39">
        <v>360321.88</v>
      </c>
      <c r="DC23" s="38" t="s">
        <v>166</v>
      </c>
      <c r="DD23" s="40">
        <v>309</v>
      </c>
      <c r="DE23" s="40">
        <v>1740</v>
      </c>
      <c r="DF23" s="40">
        <v>13919.732</v>
      </c>
      <c r="DG23" s="40">
        <v>19821.330000000002</v>
      </c>
      <c r="DH23" s="40" t="s">
        <v>159</v>
      </c>
      <c r="DI23" s="40" t="s">
        <v>159</v>
      </c>
      <c r="DJ23" s="40" t="s">
        <v>159</v>
      </c>
      <c r="DK23" s="40">
        <v>117006</v>
      </c>
      <c r="DL23" s="40">
        <v>551454.23599999992</v>
      </c>
      <c r="DM23" s="40">
        <v>782634.10499999998</v>
      </c>
      <c r="DN23" s="40" t="s">
        <v>159</v>
      </c>
      <c r="DO23" s="40" t="s">
        <v>159</v>
      </c>
      <c r="DP23" s="40" t="s">
        <v>159</v>
      </c>
      <c r="DQ23" s="38" t="s">
        <v>166</v>
      </c>
      <c r="DR23" s="40">
        <v>1637</v>
      </c>
      <c r="DS23" s="40">
        <v>136395.50399999999</v>
      </c>
      <c r="DT23" s="40">
        <v>83</v>
      </c>
      <c r="DU23" s="40">
        <v>2403.6590000000001</v>
      </c>
      <c r="DV23" s="40">
        <v>205</v>
      </c>
      <c r="DW23" s="40">
        <v>11544.593000000001</v>
      </c>
      <c r="DX23" s="40">
        <v>87</v>
      </c>
      <c r="DY23" s="40">
        <v>3198.549</v>
      </c>
      <c r="DZ23" s="40">
        <v>23633</v>
      </c>
      <c r="EA23" s="40">
        <v>804908</v>
      </c>
      <c r="EB23" s="40">
        <v>5660038.1260000002</v>
      </c>
      <c r="EC23" s="40">
        <v>17436</v>
      </c>
      <c r="ED23" s="40">
        <v>572935</v>
      </c>
      <c r="EE23" s="40">
        <v>3205333.8960000002</v>
      </c>
      <c r="EF23" s="40">
        <v>421</v>
      </c>
      <c r="EG23" s="40">
        <v>21050</v>
      </c>
      <c r="EH23" s="38" t="s">
        <v>166</v>
      </c>
      <c r="EI23" s="39">
        <v>3060</v>
      </c>
      <c r="EJ23" s="39">
        <v>1283748</v>
      </c>
      <c r="EK23" s="39">
        <v>2716</v>
      </c>
      <c r="EL23" s="39">
        <v>231973</v>
      </c>
      <c r="EM23" s="39">
        <v>1149906.23</v>
      </c>
      <c r="EN23" s="39">
        <v>2001639</v>
      </c>
      <c r="EO23" s="39">
        <v>3209730</v>
      </c>
      <c r="EP23" s="39">
        <v>24933350.704</v>
      </c>
      <c r="EQ23" s="39">
        <v>31578051.300000001</v>
      </c>
      <c r="ER23" s="39">
        <v>25697</v>
      </c>
      <c r="ES23" s="39">
        <v>266400</v>
      </c>
      <c r="ET23" s="39">
        <v>10012642.873</v>
      </c>
      <c r="EU23" s="39">
        <v>11500669.73</v>
      </c>
      <c r="EV23" s="38" t="s">
        <v>166</v>
      </c>
      <c r="EW23" s="40">
        <v>1608472</v>
      </c>
      <c r="EX23" s="40">
        <v>2312033</v>
      </c>
      <c r="EY23" s="40">
        <v>12120140.332</v>
      </c>
      <c r="EZ23" s="40">
        <v>16156235.35</v>
      </c>
      <c r="FA23" s="40">
        <v>367470</v>
      </c>
      <c r="FB23" s="40">
        <v>631297</v>
      </c>
      <c r="FC23" s="40">
        <v>2800567.4989999998</v>
      </c>
      <c r="FD23" s="40">
        <v>3921146.22</v>
      </c>
      <c r="FE23" s="40">
        <v>1016696</v>
      </c>
      <c r="FF23" s="40">
        <v>1278221</v>
      </c>
      <c r="FG23" s="40">
        <v>6423945.835</v>
      </c>
      <c r="FH23" s="40">
        <v>8686014.5700000003</v>
      </c>
      <c r="FI23" s="38" t="s">
        <v>166</v>
      </c>
      <c r="FJ23" s="40">
        <v>22133</v>
      </c>
      <c r="FK23" s="40">
        <v>604919</v>
      </c>
      <c r="FL23" s="40">
        <v>237809.31</v>
      </c>
      <c r="FM23" s="40">
        <v>395044.84</v>
      </c>
      <c r="FN23" s="40">
        <v>1563</v>
      </c>
      <c r="FO23" s="40">
        <v>8536</v>
      </c>
      <c r="FP23" s="40">
        <v>71675.410999999993</v>
      </c>
      <c r="FQ23" s="40">
        <v>99451.7</v>
      </c>
      <c r="FR23" s="40">
        <v>1</v>
      </c>
      <c r="FS23" s="40">
        <v>25</v>
      </c>
      <c r="FT23" s="40">
        <v>3.35</v>
      </c>
      <c r="FU23" s="40">
        <v>66067</v>
      </c>
      <c r="FV23" s="40">
        <v>361804.54000000004</v>
      </c>
      <c r="FW23" s="40">
        <v>505421.08499999996</v>
      </c>
      <c r="FX23" s="38" t="s">
        <v>166</v>
      </c>
      <c r="FY23" s="40" t="s">
        <v>159</v>
      </c>
      <c r="FZ23" s="40" t="s">
        <v>159</v>
      </c>
      <c r="GA23" s="40" t="s">
        <v>159</v>
      </c>
      <c r="GB23" s="40">
        <v>681</v>
      </c>
      <c r="GC23" s="40">
        <v>48028.584999999999</v>
      </c>
      <c r="GD23" s="40">
        <v>44</v>
      </c>
      <c r="GE23" s="40">
        <v>2375.7020000000002</v>
      </c>
      <c r="GF23" s="40">
        <v>213</v>
      </c>
      <c r="GG23" s="40">
        <v>9748.5400000000009</v>
      </c>
      <c r="GH23" s="40">
        <v>28</v>
      </c>
      <c r="GI23" s="40">
        <v>921.65</v>
      </c>
      <c r="GJ23" s="40">
        <v>4063</v>
      </c>
      <c r="GK23" s="40">
        <v>1589350</v>
      </c>
      <c r="GL23" s="40">
        <v>310</v>
      </c>
      <c r="GM23" s="40">
        <v>15500</v>
      </c>
      <c r="GN23" s="38" t="s">
        <v>166</v>
      </c>
      <c r="GO23" s="40">
        <v>3753</v>
      </c>
      <c r="GP23" s="40">
        <v>1573850</v>
      </c>
      <c r="GQ23" s="40">
        <v>481166</v>
      </c>
      <c r="GR23" s="40">
        <v>760455</v>
      </c>
      <c r="GS23" s="40">
        <v>5739712.5559999999</v>
      </c>
      <c r="GT23" s="40">
        <v>6847912.7800000003</v>
      </c>
      <c r="GU23" s="40">
        <v>6779</v>
      </c>
      <c r="GV23" s="40">
        <v>48546</v>
      </c>
      <c r="GW23" s="40">
        <v>2557279.1030000001</v>
      </c>
      <c r="GX23" s="40">
        <v>2870215.57</v>
      </c>
      <c r="GY23" s="40">
        <v>423514</v>
      </c>
      <c r="GZ23" s="40">
        <v>635804</v>
      </c>
      <c r="HA23" s="40">
        <v>2808300.2570000002</v>
      </c>
      <c r="HB23" s="40">
        <v>3510447.63</v>
      </c>
      <c r="HC23" s="38" t="s">
        <v>166</v>
      </c>
      <c r="HD23" s="40">
        <v>50873</v>
      </c>
      <c r="HE23" s="40">
        <v>76105</v>
      </c>
      <c r="HF23" s="40">
        <v>374133.196</v>
      </c>
      <c r="HG23" s="40">
        <v>467249.58</v>
      </c>
      <c r="HH23" s="40">
        <v>292850</v>
      </c>
      <c r="HI23" s="40">
        <v>407718</v>
      </c>
      <c r="HJ23" s="40">
        <v>1213157.912</v>
      </c>
      <c r="HK23" s="40">
        <v>1514012.42</v>
      </c>
      <c r="HL23" s="40">
        <v>5260</v>
      </c>
      <c r="HM23" s="40">
        <v>89611</v>
      </c>
      <c r="HN23" s="40">
        <v>33791.241999999998</v>
      </c>
      <c r="HO23" s="40">
        <v>57076.002</v>
      </c>
      <c r="HP23" s="40">
        <v>290</v>
      </c>
      <c r="HQ23" s="40">
        <v>1558</v>
      </c>
      <c r="HR23" s="40">
        <v>16391.207999999999</v>
      </c>
      <c r="HS23" s="40">
        <v>20489.009999999998</v>
      </c>
      <c r="HT23" s="38" t="s">
        <v>166</v>
      </c>
      <c r="HU23" s="40">
        <v>143139</v>
      </c>
      <c r="HV23" s="40">
        <v>259760</v>
      </c>
      <c r="HW23" s="40">
        <v>3120023.7030000002</v>
      </c>
      <c r="HX23" s="40">
        <v>3562743.69</v>
      </c>
      <c r="HY23" s="40">
        <v>2751</v>
      </c>
      <c r="HZ23" s="40">
        <v>34097</v>
      </c>
      <c r="IA23" s="40">
        <v>1460539.6429999999</v>
      </c>
      <c r="IB23" s="40">
        <v>1564395.37</v>
      </c>
      <c r="IC23" s="40">
        <v>120175</v>
      </c>
      <c r="ID23" s="40">
        <v>185099</v>
      </c>
      <c r="IE23" s="40">
        <v>1444232.52</v>
      </c>
      <c r="IF23" s="40">
        <v>1731578.74</v>
      </c>
      <c r="IG23" s="38" t="s">
        <v>166</v>
      </c>
      <c r="IH23" s="40">
        <v>20213</v>
      </c>
      <c r="II23" s="40">
        <v>40564</v>
      </c>
      <c r="IJ23" s="40">
        <v>215251.54</v>
      </c>
      <c r="IK23" s="40">
        <v>266769.58</v>
      </c>
      <c r="IL23" s="40">
        <v>78207</v>
      </c>
      <c r="IM23" s="40">
        <v>94133</v>
      </c>
      <c r="IN23" s="40">
        <v>1036969.671</v>
      </c>
      <c r="IO23" s="40">
        <v>1243134.93</v>
      </c>
      <c r="IP23" s="40">
        <v>2611</v>
      </c>
      <c r="IQ23" s="40">
        <v>81618</v>
      </c>
      <c r="IR23" s="40">
        <v>34140.892</v>
      </c>
      <c r="IS23" s="40">
        <v>55538.302000000003</v>
      </c>
      <c r="IT23" s="40">
        <v>98</v>
      </c>
      <c r="IU23" s="40">
        <v>414</v>
      </c>
      <c r="IV23" s="40">
        <v>4236.6220000000003</v>
      </c>
      <c r="IW23" s="40">
        <v>5064.03</v>
      </c>
      <c r="IX23" s="38" t="s">
        <v>166</v>
      </c>
      <c r="IY23" s="40">
        <v>35241</v>
      </c>
      <c r="IZ23" s="40">
        <v>62757</v>
      </c>
      <c r="JA23" s="40">
        <v>743086.03799999994</v>
      </c>
      <c r="JB23" s="40">
        <v>930204.11</v>
      </c>
      <c r="JC23" s="40">
        <v>724</v>
      </c>
      <c r="JD23" s="40">
        <v>7294</v>
      </c>
      <c r="JE23" s="40">
        <v>358042.08899999998</v>
      </c>
      <c r="JF23" s="40">
        <v>404848.44</v>
      </c>
      <c r="JG23" s="40">
        <v>28632</v>
      </c>
      <c r="JH23" s="40">
        <v>44069</v>
      </c>
      <c r="JI23" s="40">
        <v>333808.71999999997</v>
      </c>
      <c r="JJ23" s="40">
        <v>452928.16</v>
      </c>
      <c r="JK23" s="38" t="s">
        <v>166</v>
      </c>
      <c r="JL23" s="40">
        <v>5885</v>
      </c>
      <c r="JM23" s="40">
        <v>11394</v>
      </c>
      <c r="JN23" s="40">
        <v>51235.228999999999</v>
      </c>
      <c r="JO23" s="40">
        <v>72427.509999999995</v>
      </c>
      <c r="JP23" s="40">
        <v>17944</v>
      </c>
      <c r="JQ23" s="40">
        <v>21556</v>
      </c>
      <c r="JR23" s="40">
        <v>229971.242</v>
      </c>
      <c r="JS23" s="40">
        <v>310684.25</v>
      </c>
      <c r="JT23" s="40">
        <v>668</v>
      </c>
      <c r="JU23" s="40">
        <v>16415</v>
      </c>
      <c r="JV23" s="40">
        <v>6824.5919999999996</v>
      </c>
      <c r="JW23" s="40">
        <v>11092.492</v>
      </c>
      <c r="JX23" s="40">
        <v>33</v>
      </c>
      <c r="JY23" s="40">
        <v>208</v>
      </c>
      <c r="JZ23" s="40">
        <v>1501.85</v>
      </c>
      <c r="KA23" s="40">
        <v>2145.5</v>
      </c>
    </row>
    <row r="24" spans="1:287" s="30" customFormat="1" ht="11.25" customHeight="1" x14ac:dyDescent="0.15">
      <c r="A24" s="38" t="s">
        <v>167</v>
      </c>
      <c r="B24" s="39">
        <v>5953574</v>
      </c>
      <c r="C24" s="39">
        <v>71989027.055500001</v>
      </c>
      <c r="D24" s="39">
        <v>5932168</v>
      </c>
      <c r="E24" s="39">
        <v>66433298.799499996</v>
      </c>
      <c r="F24" s="39">
        <v>85434504.682000011</v>
      </c>
      <c r="G24" s="39">
        <v>21406</v>
      </c>
      <c r="H24" s="39">
        <v>5555728.2560000001</v>
      </c>
      <c r="I24" s="39">
        <v>3989388</v>
      </c>
      <c r="J24" s="39">
        <v>6528118</v>
      </c>
      <c r="K24" s="39">
        <v>52491882.870499998</v>
      </c>
      <c r="L24" s="39">
        <v>66900943.729999997</v>
      </c>
      <c r="M24" s="38" t="s">
        <v>167</v>
      </c>
      <c r="N24" s="39">
        <v>45692</v>
      </c>
      <c r="O24" s="39">
        <v>457229</v>
      </c>
      <c r="P24" s="39">
        <v>19012787.579</v>
      </c>
      <c r="Q24" s="39">
        <v>21720321.02</v>
      </c>
      <c r="R24" s="39">
        <v>3180241</v>
      </c>
      <c r="S24" s="39">
        <v>4678215</v>
      </c>
      <c r="T24" s="39">
        <v>27465834.069499999</v>
      </c>
      <c r="U24" s="39">
        <v>36716026.659999996</v>
      </c>
      <c r="V24" s="39">
        <v>763455</v>
      </c>
      <c r="W24" s="39">
        <v>1392674</v>
      </c>
      <c r="X24" s="39">
        <v>6013261.2220000001</v>
      </c>
      <c r="Y24" s="39">
        <v>8464596.0500000007</v>
      </c>
      <c r="Z24" s="38" t="s">
        <v>167</v>
      </c>
      <c r="AA24" s="39">
        <v>1741229</v>
      </c>
      <c r="AB24" s="39">
        <v>2195787</v>
      </c>
      <c r="AC24" s="39">
        <v>12084229.777000001</v>
      </c>
      <c r="AD24" s="39">
        <v>16345181.390000001</v>
      </c>
      <c r="AE24" s="39">
        <v>40633</v>
      </c>
      <c r="AF24" s="39">
        <v>1041916</v>
      </c>
      <c r="AG24" s="39">
        <v>422770.87400000001</v>
      </c>
      <c r="AH24" s="39">
        <v>693209.75</v>
      </c>
      <c r="AI24" s="39">
        <v>1562</v>
      </c>
      <c r="AJ24" s="39">
        <v>9882</v>
      </c>
      <c r="AK24" s="39">
        <v>84372.013999999996</v>
      </c>
      <c r="AL24" s="39">
        <v>116719.48</v>
      </c>
      <c r="AM24" s="38" t="s">
        <v>167</v>
      </c>
      <c r="AN24" s="40">
        <v>2</v>
      </c>
      <c r="AO24" s="40">
        <v>12</v>
      </c>
      <c r="AP24" s="40">
        <v>8.6020000000000003</v>
      </c>
      <c r="AQ24" s="40">
        <v>191764</v>
      </c>
      <c r="AR24" s="40">
        <v>979979.03399999999</v>
      </c>
      <c r="AS24" s="40">
        <v>1378354.68</v>
      </c>
      <c r="AT24" s="40">
        <v>1</v>
      </c>
      <c r="AU24" s="40">
        <v>95.652000000000001</v>
      </c>
      <c r="AV24" s="40">
        <v>95.652000000000001</v>
      </c>
      <c r="AW24" s="40">
        <v>2616</v>
      </c>
      <c r="AX24" s="40">
        <v>178341.81599999999</v>
      </c>
      <c r="AY24" s="40">
        <v>178</v>
      </c>
      <c r="AZ24" s="40">
        <v>5023.3779999999997</v>
      </c>
      <c r="BA24" s="38" t="s">
        <v>167</v>
      </c>
      <c r="BB24" s="39">
        <v>469</v>
      </c>
      <c r="BC24" s="39">
        <v>24634.216</v>
      </c>
      <c r="BD24" s="39">
        <v>328</v>
      </c>
      <c r="BE24" s="39">
        <v>13003.403</v>
      </c>
      <c r="BF24" s="39">
        <v>13310</v>
      </c>
      <c r="BG24" s="39">
        <v>438906</v>
      </c>
      <c r="BH24" s="39">
        <v>2368431.4</v>
      </c>
      <c r="BI24" s="39">
        <v>586</v>
      </c>
      <c r="BJ24" s="39">
        <v>29300</v>
      </c>
      <c r="BK24" s="39">
        <v>5266</v>
      </c>
      <c r="BL24" s="39">
        <v>2210482</v>
      </c>
      <c r="BM24" s="38" t="s">
        <v>167</v>
      </c>
      <c r="BN24" s="39">
        <v>2244</v>
      </c>
      <c r="BO24" s="39">
        <v>192103</v>
      </c>
      <c r="BP24" s="39">
        <v>947514.85600000003</v>
      </c>
      <c r="BQ24" s="39">
        <v>3133</v>
      </c>
      <c r="BR24" s="39">
        <v>90008.743000000002</v>
      </c>
      <c r="BS24" s="39">
        <v>1496</v>
      </c>
      <c r="BT24" s="39">
        <v>58927.974000000002</v>
      </c>
      <c r="BU24" s="40">
        <v>2</v>
      </c>
      <c r="BV24" s="40">
        <v>20.446000000000002</v>
      </c>
      <c r="BW24" s="39">
        <v>8220</v>
      </c>
      <c r="BX24" s="39">
        <v>369939.52999999997</v>
      </c>
      <c r="BY24" s="39">
        <v>5927</v>
      </c>
      <c r="BZ24" s="39">
        <v>273373.93699999998</v>
      </c>
      <c r="CA24" s="39">
        <v>2293</v>
      </c>
      <c r="CB24" s="39">
        <v>96565.593000000008</v>
      </c>
      <c r="CC24" s="38" t="s">
        <v>167</v>
      </c>
      <c r="CD24" s="39">
        <v>2117981</v>
      </c>
      <c r="CE24" s="39">
        <v>3362397</v>
      </c>
      <c r="CF24" s="39">
        <v>27721107.725000001</v>
      </c>
      <c r="CG24" s="39">
        <v>35930147.350000001</v>
      </c>
      <c r="CH24" s="39">
        <v>22267</v>
      </c>
      <c r="CI24" s="39">
        <v>199273</v>
      </c>
      <c r="CJ24" s="39">
        <v>9450861.1119999997</v>
      </c>
      <c r="CK24" s="39">
        <v>10841948.869999999</v>
      </c>
      <c r="CL24" s="39">
        <v>1655269</v>
      </c>
      <c r="CM24" s="39">
        <v>2330859</v>
      </c>
      <c r="CN24" s="39">
        <v>14641643.720000001</v>
      </c>
      <c r="CO24" s="39">
        <v>19922229.670000002</v>
      </c>
      <c r="CP24" s="38" t="s">
        <v>167</v>
      </c>
      <c r="CQ24" s="39">
        <v>440445</v>
      </c>
      <c r="CR24" s="39">
        <v>832265</v>
      </c>
      <c r="CS24" s="39">
        <v>3628602.8930000002</v>
      </c>
      <c r="CT24" s="39">
        <v>5165968.8099999996</v>
      </c>
      <c r="CU24" s="39">
        <v>878462</v>
      </c>
      <c r="CV24" s="39">
        <v>1049177</v>
      </c>
      <c r="CW24" s="39">
        <v>6468021.8990000002</v>
      </c>
      <c r="CX24" s="39">
        <v>8895893.8300000001</v>
      </c>
      <c r="CY24" s="39">
        <v>20173</v>
      </c>
      <c r="CZ24" s="39">
        <v>441070</v>
      </c>
      <c r="DA24" s="39">
        <v>180681.94</v>
      </c>
      <c r="DB24" s="39">
        <v>295254.28999999998</v>
      </c>
      <c r="DC24" s="38" t="s">
        <v>167</v>
      </c>
      <c r="DD24" s="40">
        <v>194</v>
      </c>
      <c r="DE24" s="40">
        <v>1291</v>
      </c>
      <c r="DF24" s="40">
        <v>10786.324000000001</v>
      </c>
      <c r="DG24" s="40">
        <v>15357.66</v>
      </c>
      <c r="DH24" s="40" t="s">
        <v>159</v>
      </c>
      <c r="DI24" s="40" t="s">
        <v>159</v>
      </c>
      <c r="DJ24" s="40" t="s">
        <v>159</v>
      </c>
      <c r="DK24" s="40">
        <v>124188</v>
      </c>
      <c r="DL24" s="40">
        <v>610122.46100000001</v>
      </c>
      <c r="DM24" s="40">
        <v>863292.38299999991</v>
      </c>
      <c r="DN24" s="40">
        <v>1</v>
      </c>
      <c r="DO24" s="40">
        <v>95.652000000000001</v>
      </c>
      <c r="DP24" s="40">
        <v>95.652000000000001</v>
      </c>
      <c r="DQ24" s="38" t="s">
        <v>167</v>
      </c>
      <c r="DR24" s="40">
        <v>1695</v>
      </c>
      <c r="DS24" s="40">
        <v>118918.36599999999</v>
      </c>
      <c r="DT24" s="40">
        <v>119</v>
      </c>
      <c r="DU24" s="40">
        <v>3470.5450000000001</v>
      </c>
      <c r="DV24" s="40">
        <v>222</v>
      </c>
      <c r="DW24" s="40">
        <v>10421.436</v>
      </c>
      <c r="DX24" s="40">
        <v>217</v>
      </c>
      <c r="DY24" s="40">
        <v>8668.4230000000007</v>
      </c>
      <c r="DZ24" s="40">
        <v>18282</v>
      </c>
      <c r="EA24" s="40">
        <v>631009</v>
      </c>
      <c r="EB24" s="40">
        <v>4335236.2560000001</v>
      </c>
      <c r="EC24" s="40">
        <v>13310</v>
      </c>
      <c r="ED24" s="40">
        <v>438906</v>
      </c>
      <c r="EE24" s="40">
        <v>2368431.4</v>
      </c>
      <c r="EF24" s="40">
        <v>340</v>
      </c>
      <c r="EG24" s="40">
        <v>17000</v>
      </c>
      <c r="EH24" s="38" t="s">
        <v>167</v>
      </c>
      <c r="EI24" s="39">
        <v>2388</v>
      </c>
      <c r="EJ24" s="39">
        <v>1002290</v>
      </c>
      <c r="EK24" s="39">
        <v>2244</v>
      </c>
      <c r="EL24" s="39">
        <v>192103</v>
      </c>
      <c r="EM24" s="39">
        <v>947514.85600000003</v>
      </c>
      <c r="EN24" s="39">
        <v>1711328</v>
      </c>
      <c r="EO24" s="39">
        <v>2859800</v>
      </c>
      <c r="EP24" s="39">
        <v>21089576.578000002</v>
      </c>
      <c r="EQ24" s="39">
        <v>26716050.98</v>
      </c>
      <c r="ER24" s="39">
        <v>20305</v>
      </c>
      <c r="ES24" s="39">
        <v>219216</v>
      </c>
      <c r="ET24" s="39">
        <v>7907200.216</v>
      </c>
      <c r="EU24" s="39">
        <v>9090978.7699999996</v>
      </c>
      <c r="EV24" s="38" t="s">
        <v>167</v>
      </c>
      <c r="EW24" s="40">
        <v>1391461</v>
      </c>
      <c r="EX24" s="40">
        <v>2127884</v>
      </c>
      <c r="EY24" s="40">
        <v>11047018.923</v>
      </c>
      <c r="EZ24" s="40">
        <v>14638609.189999999</v>
      </c>
      <c r="FA24" s="40">
        <v>299562</v>
      </c>
      <c r="FB24" s="40">
        <v>512700</v>
      </c>
      <c r="FC24" s="40">
        <v>2135357.4389999998</v>
      </c>
      <c r="FD24" s="40">
        <v>2986463.02</v>
      </c>
      <c r="FE24" s="40">
        <v>785522</v>
      </c>
      <c r="FF24" s="40">
        <v>1050734</v>
      </c>
      <c r="FG24" s="40">
        <v>4670736.3210000005</v>
      </c>
      <c r="FH24" s="40">
        <v>6290534.2599999998</v>
      </c>
      <c r="FI24" s="38" t="s">
        <v>167</v>
      </c>
      <c r="FJ24" s="40">
        <v>17514</v>
      </c>
      <c r="FK24" s="40">
        <v>505208</v>
      </c>
      <c r="FL24" s="40">
        <v>202033.31400000001</v>
      </c>
      <c r="FM24" s="40">
        <v>332732.39399999997</v>
      </c>
      <c r="FN24" s="40">
        <v>1295</v>
      </c>
      <c r="FO24" s="40">
        <v>8129</v>
      </c>
      <c r="FP24" s="40">
        <v>69089.812000000005</v>
      </c>
      <c r="FQ24" s="40">
        <v>96003.87</v>
      </c>
      <c r="FR24" s="40">
        <v>2</v>
      </c>
      <c r="FS24" s="40">
        <v>12</v>
      </c>
      <c r="FT24" s="40">
        <v>8.6020000000000003</v>
      </c>
      <c r="FU24" s="40">
        <v>67576</v>
      </c>
      <c r="FV24" s="40">
        <v>369856.57299999997</v>
      </c>
      <c r="FW24" s="40">
        <v>515062.29700000002</v>
      </c>
      <c r="FX24" s="38" t="s">
        <v>167</v>
      </c>
      <c r="FY24" s="40" t="s">
        <v>159</v>
      </c>
      <c r="FZ24" s="40" t="s">
        <v>159</v>
      </c>
      <c r="GA24" s="40" t="s">
        <v>159</v>
      </c>
      <c r="GB24" s="40">
        <v>921</v>
      </c>
      <c r="GC24" s="40">
        <v>59423.45</v>
      </c>
      <c r="GD24" s="40">
        <v>59</v>
      </c>
      <c r="GE24" s="40">
        <v>1552.8330000000001</v>
      </c>
      <c r="GF24" s="40">
        <v>247</v>
      </c>
      <c r="GG24" s="40">
        <v>14212.78</v>
      </c>
      <c r="GH24" s="40">
        <v>111</v>
      </c>
      <c r="GI24" s="40">
        <v>4334.9799999999996</v>
      </c>
      <c r="GJ24" s="40">
        <v>3124</v>
      </c>
      <c r="GK24" s="40">
        <v>1220492</v>
      </c>
      <c r="GL24" s="40">
        <v>246</v>
      </c>
      <c r="GM24" s="40">
        <v>12300</v>
      </c>
      <c r="GN24" s="38" t="s">
        <v>167</v>
      </c>
      <c r="GO24" s="40">
        <v>2878</v>
      </c>
      <c r="GP24" s="40">
        <v>1208192</v>
      </c>
      <c r="GQ24" s="40">
        <v>433664</v>
      </c>
      <c r="GR24" s="40">
        <v>748158</v>
      </c>
      <c r="GS24" s="40">
        <v>4911198.1979999999</v>
      </c>
      <c r="GT24" s="40">
        <v>5891209.3600000003</v>
      </c>
      <c r="GU24" s="40">
        <v>5301</v>
      </c>
      <c r="GV24" s="40">
        <v>39089</v>
      </c>
      <c r="GW24" s="40">
        <v>2004081.7660000001</v>
      </c>
      <c r="GX24" s="40">
        <v>2263551.2000000002</v>
      </c>
      <c r="GY24" s="40">
        <v>385220</v>
      </c>
      <c r="GZ24" s="40">
        <v>645462</v>
      </c>
      <c r="HA24" s="40">
        <v>2625418.8059999999</v>
      </c>
      <c r="HB24" s="40">
        <v>3276459.4</v>
      </c>
      <c r="HC24" s="38" t="s">
        <v>167</v>
      </c>
      <c r="HD24" s="40">
        <v>43143</v>
      </c>
      <c r="HE24" s="40">
        <v>63607</v>
      </c>
      <c r="HF24" s="40">
        <v>281697.62599999999</v>
      </c>
      <c r="HG24" s="40">
        <v>351198.76</v>
      </c>
      <c r="HH24" s="40">
        <v>242489</v>
      </c>
      <c r="HI24" s="40">
        <v>377115</v>
      </c>
      <c r="HJ24" s="40">
        <v>1043962.961</v>
      </c>
      <c r="HK24" s="40">
        <v>1302480.1200000001</v>
      </c>
      <c r="HL24" s="40">
        <v>4099</v>
      </c>
      <c r="HM24" s="40">
        <v>71480</v>
      </c>
      <c r="HN24" s="40">
        <v>27647.18</v>
      </c>
      <c r="HO24" s="40">
        <v>46099.33</v>
      </c>
      <c r="HP24" s="40">
        <v>260</v>
      </c>
      <c r="HQ24" s="40">
        <v>1492</v>
      </c>
      <c r="HR24" s="40">
        <v>14696.335999999999</v>
      </c>
      <c r="HS24" s="40">
        <v>18370.419999999998</v>
      </c>
      <c r="HT24" s="38" t="s">
        <v>167</v>
      </c>
      <c r="HU24" s="40">
        <v>132943</v>
      </c>
      <c r="HV24" s="40">
        <v>256797</v>
      </c>
      <c r="HW24" s="40">
        <v>3114501.4665000001</v>
      </c>
      <c r="HX24" s="40">
        <v>3543234.02</v>
      </c>
      <c r="HY24" s="40">
        <v>2626</v>
      </c>
      <c r="HZ24" s="40">
        <v>33496</v>
      </c>
      <c r="IA24" s="40">
        <v>1394186.939</v>
      </c>
      <c r="IB24" s="40">
        <v>1493473.27</v>
      </c>
      <c r="IC24" s="40">
        <v>111303</v>
      </c>
      <c r="ID24" s="40">
        <v>184166</v>
      </c>
      <c r="IE24" s="40">
        <v>1505995.0534999999</v>
      </c>
      <c r="IF24" s="40">
        <v>1787387.82</v>
      </c>
      <c r="IG24" s="38" t="s">
        <v>167</v>
      </c>
      <c r="IH24" s="40">
        <v>19014</v>
      </c>
      <c r="II24" s="40">
        <v>39135</v>
      </c>
      <c r="IJ24" s="40">
        <v>214319.47399999999</v>
      </c>
      <c r="IK24" s="40">
        <v>262372.93</v>
      </c>
      <c r="IL24" s="40">
        <v>64978</v>
      </c>
      <c r="IM24" s="40">
        <v>80646</v>
      </c>
      <c r="IN24" s="40">
        <v>811301.152</v>
      </c>
      <c r="IO24" s="40">
        <v>974280.43</v>
      </c>
      <c r="IP24" s="40">
        <v>2486</v>
      </c>
      <c r="IQ24" s="40">
        <v>83355</v>
      </c>
      <c r="IR24" s="40">
        <v>34856.262000000002</v>
      </c>
      <c r="IS24" s="40">
        <v>56805.288</v>
      </c>
      <c r="IT24" s="40">
        <v>61</v>
      </c>
      <c r="IU24" s="40">
        <v>361</v>
      </c>
      <c r="IV24" s="40">
        <v>3688.89</v>
      </c>
      <c r="IW24" s="40">
        <v>4249.68</v>
      </c>
      <c r="IX24" s="38" t="s">
        <v>167</v>
      </c>
      <c r="IY24" s="40">
        <v>27136</v>
      </c>
      <c r="IZ24" s="40">
        <v>49124</v>
      </c>
      <c r="JA24" s="40">
        <v>566697.10100000002</v>
      </c>
      <c r="JB24" s="40">
        <v>711511.38</v>
      </c>
      <c r="JC24" s="40">
        <v>494</v>
      </c>
      <c r="JD24" s="40">
        <v>5244</v>
      </c>
      <c r="JE24" s="40">
        <v>260539.31200000001</v>
      </c>
      <c r="JF24" s="40">
        <v>293920.11</v>
      </c>
      <c r="JG24" s="40">
        <v>22208</v>
      </c>
      <c r="JH24" s="40">
        <v>35306</v>
      </c>
      <c r="JI24" s="40">
        <v>271176.37300000002</v>
      </c>
      <c r="JJ24" s="40">
        <v>367799.98</v>
      </c>
      <c r="JK24" s="38" t="s">
        <v>167</v>
      </c>
      <c r="JL24" s="40">
        <v>4434</v>
      </c>
      <c r="JM24" s="40">
        <v>8574</v>
      </c>
      <c r="JN24" s="40">
        <v>34981.415999999997</v>
      </c>
      <c r="JO24" s="40">
        <v>49791.29</v>
      </c>
      <c r="JP24" s="40">
        <v>12267</v>
      </c>
      <c r="JQ24" s="40">
        <v>15230</v>
      </c>
      <c r="JR24" s="40">
        <v>134170.405</v>
      </c>
      <c r="JS24" s="40">
        <v>184472.87</v>
      </c>
      <c r="JT24" s="40">
        <v>460</v>
      </c>
      <c r="JU24" s="40">
        <v>12283</v>
      </c>
      <c r="JV24" s="40">
        <v>5199.3580000000002</v>
      </c>
      <c r="JW24" s="40">
        <v>8417.7780000000002</v>
      </c>
      <c r="JX24" s="40">
        <v>12</v>
      </c>
      <c r="JY24" s="40">
        <v>101</v>
      </c>
      <c r="JZ24" s="40">
        <v>806.98800000000006</v>
      </c>
      <c r="KA24" s="40">
        <v>1108.27</v>
      </c>
    </row>
    <row r="25" spans="1:287" s="30" customFormat="1" ht="11.25" customHeight="1" x14ac:dyDescent="0.15">
      <c r="A25" s="38" t="s">
        <v>168</v>
      </c>
      <c r="B25" s="39">
        <v>6767984</v>
      </c>
      <c r="C25" s="39">
        <v>83939861.990999982</v>
      </c>
      <c r="D25" s="39">
        <v>6744414</v>
      </c>
      <c r="E25" s="39">
        <v>78051716.744999975</v>
      </c>
      <c r="F25" s="39">
        <v>99972325.269000009</v>
      </c>
      <c r="G25" s="39">
        <v>23570</v>
      </c>
      <c r="H25" s="39">
        <v>5888145.2460000003</v>
      </c>
      <c r="I25" s="39">
        <v>4685543</v>
      </c>
      <c r="J25" s="39">
        <v>7694309</v>
      </c>
      <c r="K25" s="39">
        <v>62050424.733999997</v>
      </c>
      <c r="L25" s="39">
        <v>78755593.200000003</v>
      </c>
      <c r="M25" s="38" t="s">
        <v>168</v>
      </c>
      <c r="N25" s="39">
        <v>55233</v>
      </c>
      <c r="O25" s="39">
        <v>573151</v>
      </c>
      <c r="P25" s="39">
        <v>23340350.350000001</v>
      </c>
      <c r="Q25" s="39">
        <v>26523231.129999999</v>
      </c>
      <c r="R25" s="39">
        <v>3733375</v>
      </c>
      <c r="S25" s="39">
        <v>5452385</v>
      </c>
      <c r="T25" s="39">
        <v>31536083.465999998</v>
      </c>
      <c r="U25" s="39">
        <v>42129759.670000002</v>
      </c>
      <c r="V25" s="39">
        <v>896935</v>
      </c>
      <c r="W25" s="39">
        <v>1668773</v>
      </c>
      <c r="X25" s="39">
        <v>7173990.9179999996</v>
      </c>
      <c r="Y25" s="39">
        <v>10102602.4</v>
      </c>
      <c r="Z25" s="38" t="s">
        <v>168</v>
      </c>
      <c r="AA25" s="39">
        <v>1831060</v>
      </c>
      <c r="AB25" s="39">
        <v>2295842</v>
      </c>
      <c r="AC25" s="39">
        <v>13879709.658</v>
      </c>
      <c r="AD25" s="39">
        <v>18606883.370000001</v>
      </c>
      <c r="AE25" s="39">
        <v>50486</v>
      </c>
      <c r="AF25" s="39">
        <v>1347116</v>
      </c>
      <c r="AG25" s="39">
        <v>548008.79799999995</v>
      </c>
      <c r="AH25" s="39">
        <v>899088.50800000003</v>
      </c>
      <c r="AI25" s="39">
        <v>2376</v>
      </c>
      <c r="AJ25" s="39">
        <v>15003</v>
      </c>
      <c r="AK25" s="39">
        <v>124597.821</v>
      </c>
      <c r="AL25" s="39">
        <v>170214.85</v>
      </c>
      <c r="AM25" s="38" t="s">
        <v>168</v>
      </c>
      <c r="AN25" s="40" t="s">
        <v>159</v>
      </c>
      <c r="AO25" s="40" t="s">
        <v>159</v>
      </c>
      <c r="AP25" s="40" t="s">
        <v>159</v>
      </c>
      <c r="AQ25" s="40">
        <v>217051</v>
      </c>
      <c r="AR25" s="40">
        <v>1093322.7930000001</v>
      </c>
      <c r="AS25" s="40">
        <v>1540545.341</v>
      </c>
      <c r="AT25" s="40" t="s">
        <v>159</v>
      </c>
      <c r="AU25" s="40" t="s">
        <v>159</v>
      </c>
      <c r="AV25" s="40" t="s">
        <v>159</v>
      </c>
      <c r="AW25" s="40">
        <v>2167</v>
      </c>
      <c r="AX25" s="40">
        <v>142858.02499999999</v>
      </c>
      <c r="AY25" s="40">
        <v>126</v>
      </c>
      <c r="AZ25" s="40">
        <v>3884.0140000000001</v>
      </c>
      <c r="BA25" s="38" t="s">
        <v>168</v>
      </c>
      <c r="BB25" s="39">
        <v>565</v>
      </c>
      <c r="BC25" s="39">
        <v>24360.537</v>
      </c>
      <c r="BD25" s="39">
        <v>299</v>
      </c>
      <c r="BE25" s="39">
        <v>10205.111000000001</v>
      </c>
      <c r="BF25" s="39">
        <v>15389</v>
      </c>
      <c r="BG25" s="39">
        <v>479973</v>
      </c>
      <c r="BH25" s="39">
        <v>2663818.0589999999</v>
      </c>
      <c r="BI25" s="39">
        <v>650</v>
      </c>
      <c r="BJ25" s="39">
        <v>32500</v>
      </c>
      <c r="BK25" s="39">
        <v>5399</v>
      </c>
      <c r="BL25" s="39">
        <v>2265904</v>
      </c>
      <c r="BM25" s="38" t="s">
        <v>168</v>
      </c>
      <c r="BN25" s="39">
        <v>2132</v>
      </c>
      <c r="BO25" s="39">
        <v>187599</v>
      </c>
      <c r="BP25" s="39">
        <v>925923.18700000003</v>
      </c>
      <c r="BQ25" s="39">
        <v>3225</v>
      </c>
      <c r="BR25" s="39">
        <v>96761.82</v>
      </c>
      <c r="BS25" s="39">
        <v>2001</v>
      </c>
      <c r="BT25" s="39">
        <v>77576.926999999996</v>
      </c>
      <c r="BU25" s="40">
        <v>1</v>
      </c>
      <c r="BV25" s="40">
        <v>6.5069999999999997</v>
      </c>
      <c r="BW25" s="39">
        <v>8383</v>
      </c>
      <c r="BX25" s="39">
        <v>355646.43400000001</v>
      </c>
      <c r="BY25" s="39">
        <v>5518</v>
      </c>
      <c r="BZ25" s="39">
        <v>243503.859</v>
      </c>
      <c r="CA25" s="39">
        <v>2865</v>
      </c>
      <c r="CB25" s="39">
        <v>112142.575</v>
      </c>
      <c r="CC25" s="38" t="s">
        <v>168</v>
      </c>
      <c r="CD25" s="39">
        <v>2353432</v>
      </c>
      <c r="CE25" s="39">
        <v>3755084</v>
      </c>
      <c r="CF25" s="39">
        <v>30846191.175000001</v>
      </c>
      <c r="CG25" s="39">
        <v>39849975.840000004</v>
      </c>
      <c r="CH25" s="39">
        <v>25273</v>
      </c>
      <c r="CI25" s="39">
        <v>227815</v>
      </c>
      <c r="CJ25" s="39">
        <v>10854253.664999999</v>
      </c>
      <c r="CK25" s="39">
        <v>12389795.779999999</v>
      </c>
      <c r="CL25" s="39">
        <v>1840646</v>
      </c>
      <c r="CM25" s="39">
        <v>2571854</v>
      </c>
      <c r="CN25" s="39">
        <v>15890806.822000001</v>
      </c>
      <c r="CO25" s="39">
        <v>21622175.390000001</v>
      </c>
      <c r="CP25" s="38" t="s">
        <v>168</v>
      </c>
      <c r="CQ25" s="39">
        <v>487513</v>
      </c>
      <c r="CR25" s="39">
        <v>955415</v>
      </c>
      <c r="CS25" s="39">
        <v>4101130.6880000001</v>
      </c>
      <c r="CT25" s="39">
        <v>5838004.6699999999</v>
      </c>
      <c r="CU25" s="39">
        <v>877944</v>
      </c>
      <c r="CV25" s="39">
        <v>1038589</v>
      </c>
      <c r="CW25" s="39">
        <v>7110121.5839999998</v>
      </c>
      <c r="CX25" s="39">
        <v>9657991.8300000001</v>
      </c>
      <c r="CY25" s="39">
        <v>23440</v>
      </c>
      <c r="CZ25" s="39">
        <v>517457</v>
      </c>
      <c r="DA25" s="39">
        <v>212810.69</v>
      </c>
      <c r="DB25" s="39">
        <v>346969.59999999998</v>
      </c>
      <c r="DC25" s="38" t="s">
        <v>168</v>
      </c>
      <c r="DD25" s="40">
        <v>388</v>
      </c>
      <c r="DE25" s="40">
        <v>2884</v>
      </c>
      <c r="DF25" s="40">
        <v>21333.85</v>
      </c>
      <c r="DG25" s="40">
        <v>30271.05</v>
      </c>
      <c r="DH25" s="40" t="s">
        <v>159</v>
      </c>
      <c r="DI25" s="40" t="s">
        <v>159</v>
      </c>
      <c r="DJ25" s="40" t="s">
        <v>159</v>
      </c>
      <c r="DK25" s="40">
        <v>130863</v>
      </c>
      <c r="DL25" s="40">
        <v>632731.91800000006</v>
      </c>
      <c r="DM25" s="40">
        <v>895826.29100000008</v>
      </c>
      <c r="DN25" s="40" t="s">
        <v>159</v>
      </c>
      <c r="DO25" s="40" t="s">
        <v>159</v>
      </c>
      <c r="DP25" s="40" t="s">
        <v>159</v>
      </c>
      <c r="DQ25" s="38" t="s">
        <v>168</v>
      </c>
      <c r="DR25" s="40">
        <v>1300</v>
      </c>
      <c r="DS25" s="40">
        <v>91080.998999999996</v>
      </c>
      <c r="DT25" s="40">
        <v>90</v>
      </c>
      <c r="DU25" s="40">
        <v>2695.3710000000001</v>
      </c>
      <c r="DV25" s="40">
        <v>229</v>
      </c>
      <c r="DW25" s="40">
        <v>8874.4290000000001</v>
      </c>
      <c r="DX25" s="40">
        <v>159</v>
      </c>
      <c r="DY25" s="40">
        <v>5550.0240000000003</v>
      </c>
      <c r="DZ25" s="40">
        <v>20089</v>
      </c>
      <c r="EA25" s="40">
        <v>667572</v>
      </c>
      <c r="EB25" s="40">
        <v>4529895.2460000003</v>
      </c>
      <c r="EC25" s="40">
        <v>15389</v>
      </c>
      <c r="ED25" s="40">
        <v>479973</v>
      </c>
      <c r="EE25" s="40">
        <v>2663818.0589999999</v>
      </c>
      <c r="EF25" s="40">
        <v>372</v>
      </c>
      <c r="EG25" s="40">
        <v>18600</v>
      </c>
      <c r="EH25" s="38" t="s">
        <v>168</v>
      </c>
      <c r="EI25" s="39">
        <v>2196</v>
      </c>
      <c r="EJ25" s="39">
        <v>921554</v>
      </c>
      <c r="EK25" s="39">
        <v>2132</v>
      </c>
      <c r="EL25" s="39">
        <v>187599</v>
      </c>
      <c r="EM25" s="39">
        <v>925923.18700000003</v>
      </c>
      <c r="EN25" s="39">
        <v>2131272</v>
      </c>
      <c r="EO25" s="39">
        <v>3552054</v>
      </c>
      <c r="EP25" s="39">
        <v>26447488.763999999</v>
      </c>
      <c r="EQ25" s="39">
        <v>33440941.27</v>
      </c>
      <c r="ER25" s="39">
        <v>25675</v>
      </c>
      <c r="ES25" s="39">
        <v>289272</v>
      </c>
      <c r="ET25" s="39">
        <v>10263016.005999999</v>
      </c>
      <c r="EU25" s="39">
        <v>11740334.949999999</v>
      </c>
      <c r="EV25" s="38" t="s">
        <v>168</v>
      </c>
      <c r="EW25" s="40">
        <v>1725151</v>
      </c>
      <c r="EX25" s="40">
        <v>2611672</v>
      </c>
      <c r="EY25" s="40">
        <v>13420532.405999999</v>
      </c>
      <c r="EZ25" s="40">
        <v>17824631.34</v>
      </c>
      <c r="FA25" s="40">
        <v>380446</v>
      </c>
      <c r="FB25" s="40">
        <v>651110</v>
      </c>
      <c r="FC25" s="40">
        <v>2763940.352</v>
      </c>
      <c r="FD25" s="40">
        <v>3875974.98</v>
      </c>
      <c r="FE25" s="40">
        <v>865177</v>
      </c>
      <c r="FF25" s="40">
        <v>1149125</v>
      </c>
      <c r="FG25" s="40">
        <v>5676539.2300000004</v>
      </c>
      <c r="FH25" s="40">
        <v>7613058.3399999999</v>
      </c>
      <c r="FI25" s="38" t="s">
        <v>168</v>
      </c>
      <c r="FJ25" s="40">
        <v>22977</v>
      </c>
      <c r="FK25" s="40">
        <v>689250</v>
      </c>
      <c r="FL25" s="40">
        <v>276568.462</v>
      </c>
      <c r="FM25" s="40">
        <v>455367.70199999999</v>
      </c>
      <c r="FN25" s="40">
        <v>1861</v>
      </c>
      <c r="FO25" s="40">
        <v>11110</v>
      </c>
      <c r="FP25" s="40">
        <v>94688.702999999994</v>
      </c>
      <c r="FQ25" s="40">
        <v>129774.2</v>
      </c>
      <c r="FR25" s="40" t="s">
        <v>159</v>
      </c>
      <c r="FS25" s="40" t="s">
        <v>159</v>
      </c>
      <c r="FT25" s="40" t="s">
        <v>159</v>
      </c>
      <c r="FU25" s="40">
        <v>86188</v>
      </c>
      <c r="FV25" s="40">
        <v>460590.87500000006</v>
      </c>
      <c r="FW25" s="40">
        <v>644719.05000000005</v>
      </c>
      <c r="FX25" s="38" t="s">
        <v>168</v>
      </c>
      <c r="FY25" s="40" t="s">
        <v>159</v>
      </c>
      <c r="FZ25" s="40" t="s">
        <v>159</v>
      </c>
      <c r="GA25" s="40" t="s">
        <v>159</v>
      </c>
      <c r="GB25" s="40">
        <v>867</v>
      </c>
      <c r="GC25" s="40">
        <v>51777.025999999998</v>
      </c>
      <c r="GD25" s="40">
        <v>36</v>
      </c>
      <c r="GE25" s="40">
        <v>1188.643</v>
      </c>
      <c r="GF25" s="40">
        <v>336</v>
      </c>
      <c r="GG25" s="40">
        <v>15486.108</v>
      </c>
      <c r="GH25" s="40">
        <v>140</v>
      </c>
      <c r="GI25" s="40">
        <v>4655.0870000000004</v>
      </c>
      <c r="GJ25" s="40">
        <v>3481</v>
      </c>
      <c r="GK25" s="40">
        <v>1358250</v>
      </c>
      <c r="GL25" s="40">
        <v>278</v>
      </c>
      <c r="GM25" s="40">
        <v>13900</v>
      </c>
      <c r="GN25" s="38" t="s">
        <v>168</v>
      </c>
      <c r="GO25" s="40">
        <v>3203</v>
      </c>
      <c r="GP25" s="40">
        <v>1344350</v>
      </c>
      <c r="GQ25" s="40">
        <v>518253</v>
      </c>
      <c r="GR25" s="40">
        <v>887925</v>
      </c>
      <c r="GS25" s="40">
        <v>6173839.5999999996</v>
      </c>
      <c r="GT25" s="40">
        <v>7386514.9100000001</v>
      </c>
      <c r="GU25" s="40">
        <v>6527</v>
      </c>
      <c r="GV25" s="40">
        <v>46013</v>
      </c>
      <c r="GW25" s="40">
        <v>2539539.5</v>
      </c>
      <c r="GX25" s="40">
        <v>2845210.89</v>
      </c>
      <c r="GY25" s="40">
        <v>455422</v>
      </c>
      <c r="GZ25" s="40">
        <v>761306</v>
      </c>
      <c r="HA25" s="40">
        <v>3263723.693</v>
      </c>
      <c r="HB25" s="40">
        <v>4078285.53</v>
      </c>
      <c r="HC25" s="38" t="s">
        <v>168</v>
      </c>
      <c r="HD25" s="40">
        <v>56304</v>
      </c>
      <c r="HE25" s="40">
        <v>80606</v>
      </c>
      <c r="HF25" s="40">
        <v>370576.40700000001</v>
      </c>
      <c r="HG25" s="40">
        <v>463018.49</v>
      </c>
      <c r="HH25" s="40">
        <v>249699</v>
      </c>
      <c r="HI25" s="40">
        <v>392087</v>
      </c>
      <c r="HJ25" s="40">
        <v>1125738.2009999999</v>
      </c>
      <c r="HK25" s="40">
        <v>1403077.74</v>
      </c>
      <c r="HL25" s="40">
        <v>5249</v>
      </c>
      <c r="HM25" s="40">
        <v>84771</v>
      </c>
      <c r="HN25" s="40">
        <v>32277.905999999999</v>
      </c>
      <c r="HO25" s="40">
        <v>54265.955999999998</v>
      </c>
      <c r="HP25" s="40">
        <v>295</v>
      </c>
      <c r="HQ25" s="40">
        <v>1549</v>
      </c>
      <c r="HR25" s="40">
        <v>16757.383999999998</v>
      </c>
      <c r="HS25" s="40">
        <v>20946.73</v>
      </c>
      <c r="HT25" s="38" t="s">
        <v>168</v>
      </c>
      <c r="HU25" s="40">
        <v>168020</v>
      </c>
      <c r="HV25" s="40">
        <v>329990</v>
      </c>
      <c r="HW25" s="40">
        <v>4121479.4010000001</v>
      </c>
      <c r="HX25" s="40">
        <v>4665756.51</v>
      </c>
      <c r="HY25" s="40">
        <v>3754</v>
      </c>
      <c r="HZ25" s="40">
        <v>51283</v>
      </c>
      <c r="IA25" s="40">
        <v>1971327.4110000001</v>
      </c>
      <c r="IB25" s="40">
        <v>2108724.52</v>
      </c>
      <c r="IC25" s="40">
        <v>140678</v>
      </c>
      <c r="ID25" s="40">
        <v>227300</v>
      </c>
      <c r="IE25" s="40">
        <v>1884792.4720000001</v>
      </c>
      <c r="IF25" s="40">
        <v>2230604.4900000002</v>
      </c>
      <c r="IG25" s="38" t="s">
        <v>168</v>
      </c>
      <c r="IH25" s="40">
        <v>23588</v>
      </c>
      <c r="II25" s="40">
        <v>51407</v>
      </c>
      <c r="IJ25" s="40">
        <v>265359.51799999998</v>
      </c>
      <c r="IK25" s="40">
        <v>326427.5</v>
      </c>
      <c r="IL25" s="40">
        <v>74228</v>
      </c>
      <c r="IM25" s="40">
        <v>91512</v>
      </c>
      <c r="IN25" s="40">
        <v>944387.51300000004</v>
      </c>
      <c r="IO25" s="40">
        <v>1131877.19</v>
      </c>
      <c r="IP25" s="40">
        <v>3576</v>
      </c>
      <c r="IQ25" s="40">
        <v>129779</v>
      </c>
      <c r="IR25" s="40">
        <v>54066.964</v>
      </c>
      <c r="IS25" s="40">
        <v>89424.724000000002</v>
      </c>
      <c r="IT25" s="40">
        <v>94</v>
      </c>
      <c r="IU25" s="40">
        <v>796</v>
      </c>
      <c r="IV25" s="40">
        <v>7057.598</v>
      </c>
      <c r="IW25" s="40">
        <v>8001.5</v>
      </c>
      <c r="IX25" s="38" t="s">
        <v>168</v>
      </c>
      <c r="IY25" s="40">
        <v>32819</v>
      </c>
      <c r="IZ25" s="40">
        <v>57181</v>
      </c>
      <c r="JA25" s="40">
        <v>635265.39399999997</v>
      </c>
      <c r="JB25" s="40">
        <v>798919.58</v>
      </c>
      <c r="JC25" s="40">
        <v>531</v>
      </c>
      <c r="JD25" s="40">
        <v>4781</v>
      </c>
      <c r="JE25" s="40">
        <v>251753.26800000001</v>
      </c>
      <c r="JF25" s="40">
        <v>284375.88</v>
      </c>
      <c r="JG25" s="40">
        <v>26900</v>
      </c>
      <c r="JH25" s="40">
        <v>41559</v>
      </c>
      <c r="JI25" s="40">
        <v>339951.766</v>
      </c>
      <c r="JJ25" s="40">
        <v>452348.45</v>
      </c>
      <c r="JK25" s="38" t="s">
        <v>168</v>
      </c>
      <c r="JL25" s="40">
        <v>5388</v>
      </c>
      <c r="JM25" s="40">
        <v>10841</v>
      </c>
      <c r="JN25" s="40">
        <v>43560.36</v>
      </c>
      <c r="JO25" s="40">
        <v>62195.25</v>
      </c>
      <c r="JP25" s="40">
        <v>13711</v>
      </c>
      <c r="JQ25" s="40">
        <v>16616</v>
      </c>
      <c r="JR25" s="40">
        <v>148661.33100000001</v>
      </c>
      <c r="JS25" s="40">
        <v>203956.01</v>
      </c>
      <c r="JT25" s="40">
        <v>493</v>
      </c>
      <c r="JU25" s="40">
        <v>10630</v>
      </c>
      <c r="JV25" s="40">
        <v>4562.6819999999998</v>
      </c>
      <c r="JW25" s="40">
        <v>7326.482</v>
      </c>
      <c r="JX25" s="40">
        <v>33</v>
      </c>
      <c r="JY25" s="40">
        <v>213</v>
      </c>
      <c r="JZ25" s="40">
        <v>1517.67</v>
      </c>
      <c r="KA25" s="40">
        <v>2168.1</v>
      </c>
    </row>
    <row r="26" spans="1:287" s="30" customFormat="1" ht="7.5" customHeight="1" x14ac:dyDescent="0.15">
      <c r="A26" s="38"/>
      <c r="B26" s="39"/>
      <c r="C26" s="39"/>
      <c r="D26" s="39"/>
      <c r="E26" s="39"/>
      <c r="F26" s="39"/>
      <c r="G26" s="39"/>
      <c r="H26" s="39"/>
      <c r="I26" s="39"/>
      <c r="J26" s="39"/>
      <c r="K26" s="39"/>
      <c r="L26" s="39"/>
      <c r="M26" s="38"/>
      <c r="N26" s="39"/>
      <c r="O26" s="39"/>
      <c r="P26" s="39"/>
      <c r="Q26" s="39"/>
      <c r="R26" s="39"/>
      <c r="S26" s="39"/>
      <c r="T26" s="39"/>
      <c r="U26" s="39"/>
      <c r="V26" s="39"/>
      <c r="W26" s="39"/>
      <c r="X26" s="39"/>
      <c r="Y26" s="39"/>
      <c r="Z26" s="38"/>
      <c r="AA26" s="39"/>
      <c r="AB26" s="39"/>
      <c r="AC26" s="39"/>
      <c r="AD26" s="39"/>
      <c r="AE26" s="39"/>
      <c r="AF26" s="39"/>
      <c r="AG26" s="39"/>
      <c r="AH26" s="39"/>
      <c r="AI26" s="39"/>
      <c r="AJ26" s="39"/>
      <c r="AK26" s="39"/>
      <c r="AL26" s="39"/>
      <c r="AM26" s="38"/>
      <c r="AN26" s="40"/>
      <c r="AO26" s="40"/>
      <c r="AP26" s="40"/>
      <c r="AQ26" s="40"/>
      <c r="AR26" s="40"/>
      <c r="AS26" s="40"/>
      <c r="AT26" s="40"/>
      <c r="AU26" s="40"/>
      <c r="AV26" s="40"/>
      <c r="AW26" s="40"/>
      <c r="AX26" s="40"/>
      <c r="AY26" s="40"/>
      <c r="AZ26" s="40"/>
      <c r="BA26" s="38"/>
      <c r="BB26" s="39"/>
      <c r="BC26" s="39"/>
      <c r="BD26" s="39"/>
      <c r="BE26" s="39"/>
      <c r="BF26" s="39"/>
      <c r="BG26" s="39"/>
      <c r="BH26" s="39"/>
      <c r="BI26" s="39"/>
      <c r="BJ26" s="39"/>
      <c r="BK26" s="39"/>
      <c r="BL26" s="39"/>
      <c r="BM26" s="38"/>
      <c r="BN26" s="39"/>
      <c r="BO26" s="39"/>
      <c r="BP26" s="39"/>
      <c r="BQ26" s="39"/>
      <c r="BR26" s="39"/>
      <c r="BS26" s="39"/>
      <c r="BT26" s="39"/>
      <c r="BU26" s="40"/>
      <c r="BV26" s="40"/>
      <c r="BW26" s="39"/>
      <c r="BX26" s="39"/>
      <c r="BY26" s="39"/>
      <c r="BZ26" s="39"/>
      <c r="CA26" s="39"/>
      <c r="CB26" s="39"/>
      <c r="CC26" s="38"/>
      <c r="CD26" s="39"/>
      <c r="CE26" s="39"/>
      <c r="CF26" s="39"/>
      <c r="CG26" s="39"/>
      <c r="CH26" s="39"/>
      <c r="CI26" s="39"/>
      <c r="CJ26" s="39"/>
      <c r="CK26" s="39"/>
      <c r="CL26" s="39"/>
      <c r="CM26" s="39"/>
      <c r="CN26" s="39"/>
      <c r="CO26" s="39"/>
      <c r="CP26" s="38"/>
      <c r="CQ26" s="39"/>
      <c r="CR26" s="39"/>
      <c r="CS26" s="39"/>
      <c r="CT26" s="39"/>
      <c r="CU26" s="39"/>
      <c r="CV26" s="39"/>
      <c r="CW26" s="39"/>
      <c r="CX26" s="39"/>
      <c r="CY26" s="39"/>
      <c r="CZ26" s="39"/>
      <c r="DA26" s="39"/>
      <c r="DB26" s="39"/>
      <c r="DC26" s="38"/>
      <c r="DD26" s="40"/>
      <c r="DE26" s="40"/>
      <c r="DF26" s="40"/>
      <c r="DG26" s="40"/>
      <c r="DH26" s="40"/>
      <c r="DI26" s="40"/>
      <c r="DJ26" s="40"/>
      <c r="DK26" s="40"/>
      <c r="DL26" s="40"/>
      <c r="DM26" s="40"/>
      <c r="DN26" s="40"/>
      <c r="DO26" s="40"/>
      <c r="DP26" s="40"/>
      <c r="DQ26" s="38"/>
      <c r="DR26" s="40"/>
      <c r="DS26" s="40"/>
      <c r="DT26" s="40"/>
      <c r="DU26" s="40"/>
      <c r="DV26" s="40"/>
      <c r="DW26" s="40"/>
      <c r="DX26" s="40"/>
      <c r="DY26" s="40"/>
      <c r="DZ26" s="40"/>
      <c r="EA26" s="40"/>
      <c r="EB26" s="40"/>
      <c r="EC26" s="40"/>
      <c r="ED26" s="40"/>
      <c r="EE26" s="40"/>
      <c r="EF26" s="40"/>
      <c r="EG26" s="40"/>
      <c r="EH26" s="38"/>
      <c r="EI26" s="39"/>
      <c r="EJ26" s="39"/>
      <c r="EK26" s="39"/>
      <c r="EL26" s="39"/>
      <c r="EM26" s="39"/>
      <c r="EN26" s="39"/>
      <c r="EO26" s="39"/>
      <c r="EP26" s="39"/>
      <c r="EQ26" s="39"/>
      <c r="ER26" s="39"/>
      <c r="ES26" s="39"/>
      <c r="ET26" s="39"/>
      <c r="EU26" s="39"/>
      <c r="EV26" s="38"/>
      <c r="EW26" s="40"/>
      <c r="EX26" s="40"/>
      <c r="EY26" s="40"/>
      <c r="EZ26" s="40"/>
      <c r="FA26" s="40"/>
      <c r="FB26" s="40"/>
      <c r="FC26" s="40"/>
      <c r="FD26" s="40"/>
      <c r="FE26" s="40"/>
      <c r="FF26" s="40"/>
      <c r="FG26" s="40"/>
      <c r="FH26" s="40"/>
      <c r="FI26" s="38"/>
      <c r="FJ26" s="40"/>
      <c r="FK26" s="40"/>
      <c r="FL26" s="40"/>
      <c r="FM26" s="40"/>
      <c r="FN26" s="40"/>
      <c r="FO26" s="40"/>
      <c r="FP26" s="40"/>
      <c r="FQ26" s="40"/>
      <c r="FR26" s="40"/>
      <c r="FS26" s="40"/>
      <c r="FT26" s="40"/>
      <c r="FU26" s="40"/>
      <c r="FV26" s="40"/>
      <c r="FW26" s="40"/>
      <c r="FX26" s="38"/>
      <c r="FY26" s="40"/>
      <c r="FZ26" s="40"/>
      <c r="GA26" s="40"/>
      <c r="GB26" s="40"/>
      <c r="GC26" s="40"/>
      <c r="GD26" s="40"/>
      <c r="GE26" s="40"/>
      <c r="GF26" s="40"/>
      <c r="GG26" s="40"/>
      <c r="GH26" s="40"/>
      <c r="GI26" s="40"/>
      <c r="GJ26" s="40"/>
      <c r="GK26" s="40"/>
      <c r="GL26" s="40"/>
      <c r="GM26" s="40"/>
      <c r="GN26" s="38"/>
      <c r="GO26" s="40"/>
      <c r="GP26" s="40"/>
      <c r="GQ26" s="40"/>
      <c r="GR26" s="40"/>
      <c r="GS26" s="40"/>
      <c r="GT26" s="40"/>
      <c r="GU26" s="40"/>
      <c r="GV26" s="40"/>
      <c r="GW26" s="40"/>
      <c r="GX26" s="40"/>
      <c r="GY26" s="40"/>
      <c r="GZ26" s="40"/>
      <c r="HA26" s="40"/>
      <c r="HB26" s="40"/>
      <c r="HC26" s="38"/>
      <c r="HD26" s="40"/>
      <c r="HE26" s="40"/>
      <c r="HF26" s="40"/>
      <c r="HG26" s="40"/>
      <c r="HH26" s="40"/>
      <c r="HI26" s="40"/>
      <c r="HJ26" s="40"/>
      <c r="HK26" s="40"/>
      <c r="HL26" s="40"/>
      <c r="HM26" s="40"/>
      <c r="HN26" s="40"/>
      <c r="HO26" s="40"/>
      <c r="HP26" s="40"/>
      <c r="HQ26" s="40"/>
      <c r="HR26" s="40"/>
      <c r="HS26" s="40"/>
      <c r="HT26" s="38"/>
      <c r="HU26" s="40"/>
      <c r="HV26" s="40"/>
      <c r="HW26" s="40"/>
      <c r="HX26" s="40"/>
      <c r="HY26" s="40"/>
      <c r="HZ26" s="40"/>
      <c r="IA26" s="40"/>
      <c r="IB26" s="40"/>
      <c r="IC26" s="40"/>
      <c r="ID26" s="40"/>
      <c r="IE26" s="40"/>
      <c r="IF26" s="40"/>
      <c r="IG26" s="38"/>
      <c r="IH26" s="40"/>
      <c r="II26" s="40"/>
      <c r="IJ26" s="40"/>
      <c r="IK26" s="40"/>
      <c r="IL26" s="40"/>
      <c r="IM26" s="40"/>
      <c r="IN26" s="40"/>
      <c r="IO26" s="40"/>
      <c r="IP26" s="40"/>
      <c r="IQ26" s="40"/>
      <c r="IR26" s="40"/>
      <c r="IS26" s="40"/>
      <c r="IT26" s="40"/>
      <c r="IU26" s="40"/>
      <c r="IV26" s="40"/>
      <c r="IW26" s="40"/>
      <c r="IX26" s="38"/>
      <c r="IY26" s="40"/>
      <c r="IZ26" s="40"/>
      <c r="JA26" s="40"/>
      <c r="JB26" s="40"/>
      <c r="JC26" s="40"/>
      <c r="JD26" s="40"/>
      <c r="JE26" s="40"/>
      <c r="JF26" s="40"/>
      <c r="JG26" s="40"/>
      <c r="JH26" s="40"/>
      <c r="JI26" s="40"/>
      <c r="JJ26" s="40"/>
      <c r="JK26" s="38"/>
      <c r="JL26" s="40"/>
      <c r="JM26" s="40"/>
      <c r="JN26" s="40"/>
      <c r="JO26" s="40"/>
      <c r="JP26" s="40"/>
      <c r="JQ26" s="40"/>
      <c r="JR26" s="40"/>
      <c r="JS26" s="40"/>
      <c r="JT26" s="40"/>
      <c r="JU26" s="40"/>
      <c r="JV26" s="40"/>
      <c r="JW26" s="40"/>
      <c r="JX26" s="40"/>
      <c r="JY26" s="40"/>
      <c r="JZ26" s="40"/>
      <c r="KA26" s="40"/>
    </row>
    <row r="27" spans="1:287" s="30" customFormat="1" ht="11.25" customHeight="1" x14ac:dyDescent="0.15">
      <c r="A27" s="38" t="s">
        <v>169</v>
      </c>
      <c r="B27" s="39">
        <v>13826521</v>
      </c>
      <c r="C27" s="39">
        <v>163962688.89249995</v>
      </c>
      <c r="D27" s="39">
        <v>13783289</v>
      </c>
      <c r="E27" s="39">
        <v>152616686.67849997</v>
      </c>
      <c r="F27" s="39">
        <v>196497370.17499998</v>
      </c>
      <c r="G27" s="39">
        <v>43232</v>
      </c>
      <c r="H27" s="39">
        <v>11346002.213999998</v>
      </c>
      <c r="I27" s="39">
        <v>8886243</v>
      </c>
      <c r="J27" s="39">
        <v>14500916</v>
      </c>
      <c r="K27" s="39">
        <v>116985324.1235</v>
      </c>
      <c r="L27" s="39">
        <v>149020600.75999999</v>
      </c>
      <c r="M27" s="38" t="s">
        <v>169</v>
      </c>
      <c r="N27" s="39">
        <v>101815</v>
      </c>
      <c r="O27" s="39">
        <v>1013077</v>
      </c>
      <c r="P27" s="39">
        <v>44361321.760499999</v>
      </c>
      <c r="Q27" s="39">
        <v>50809627.630000003</v>
      </c>
      <c r="R27" s="39">
        <v>6918263</v>
      </c>
      <c r="S27" s="39">
        <v>10094699</v>
      </c>
      <c r="T27" s="39">
        <v>57371571.976999998</v>
      </c>
      <c r="U27" s="39">
        <v>76699712.980000004</v>
      </c>
      <c r="V27" s="39">
        <v>1866165</v>
      </c>
      <c r="W27" s="39">
        <v>3393140</v>
      </c>
      <c r="X27" s="39">
        <v>15252430.386</v>
      </c>
      <c r="Y27" s="39">
        <v>21511260.149999999</v>
      </c>
      <c r="Z27" s="38" t="s">
        <v>169</v>
      </c>
      <c r="AA27" s="39">
        <v>4362449</v>
      </c>
      <c r="AB27" s="39">
        <v>5355736</v>
      </c>
      <c r="AC27" s="39">
        <v>30754570.734999999</v>
      </c>
      <c r="AD27" s="39">
        <v>41783645.640000001</v>
      </c>
      <c r="AE27" s="39">
        <v>89988</v>
      </c>
      <c r="AF27" s="39">
        <v>2313474</v>
      </c>
      <c r="AG27" s="39">
        <v>939008.304</v>
      </c>
      <c r="AH27" s="39">
        <v>1540467.7779999999</v>
      </c>
      <c r="AI27" s="39">
        <v>4503</v>
      </c>
      <c r="AJ27" s="39">
        <v>27281</v>
      </c>
      <c r="AK27" s="39">
        <v>232003.736</v>
      </c>
      <c r="AL27" s="39">
        <v>316656.88</v>
      </c>
      <c r="AM27" s="38" t="s">
        <v>169</v>
      </c>
      <c r="AN27" s="40">
        <v>9</v>
      </c>
      <c r="AO27" s="40">
        <v>528</v>
      </c>
      <c r="AP27" s="40">
        <v>455.24799999999999</v>
      </c>
      <c r="AQ27" s="40">
        <v>512465</v>
      </c>
      <c r="AR27" s="40">
        <v>2721203.8900000006</v>
      </c>
      <c r="AS27" s="40">
        <v>3835999.1170000001</v>
      </c>
      <c r="AT27" s="40" t="s">
        <v>159</v>
      </c>
      <c r="AU27" s="40" t="s">
        <v>159</v>
      </c>
      <c r="AV27" s="40" t="s">
        <v>159</v>
      </c>
      <c r="AW27" s="40">
        <v>6386</v>
      </c>
      <c r="AX27" s="40">
        <v>533316.67799999996</v>
      </c>
      <c r="AY27" s="40">
        <v>495</v>
      </c>
      <c r="AZ27" s="40">
        <v>22925.999</v>
      </c>
      <c r="BA27" s="38" t="s">
        <v>169</v>
      </c>
      <c r="BB27" s="39">
        <v>924</v>
      </c>
      <c r="BC27" s="39">
        <v>54054.966</v>
      </c>
      <c r="BD27" s="39">
        <v>415</v>
      </c>
      <c r="BE27" s="39">
        <v>20476.258000000002</v>
      </c>
      <c r="BF27" s="39">
        <v>28196</v>
      </c>
      <c r="BG27" s="39">
        <v>940435</v>
      </c>
      <c r="BH27" s="39">
        <v>5456607.8169999998</v>
      </c>
      <c r="BI27" s="39">
        <v>1401</v>
      </c>
      <c r="BJ27" s="39">
        <v>69983.460000000006</v>
      </c>
      <c r="BK27" s="39">
        <v>10100</v>
      </c>
      <c r="BL27" s="39">
        <v>4237454</v>
      </c>
      <c r="BM27" s="38" t="s">
        <v>169</v>
      </c>
      <c r="BN27" s="39">
        <v>3535</v>
      </c>
      <c r="BO27" s="39">
        <v>306530</v>
      </c>
      <c r="BP27" s="39">
        <v>1581956.9369999999</v>
      </c>
      <c r="BQ27" s="39">
        <v>6230</v>
      </c>
      <c r="BR27" s="39">
        <v>207762.98800000001</v>
      </c>
      <c r="BS27" s="39">
        <v>3170</v>
      </c>
      <c r="BT27" s="39">
        <v>145583.753</v>
      </c>
      <c r="BU27" s="40" t="s">
        <v>159</v>
      </c>
      <c r="BV27" s="40" t="s">
        <v>159</v>
      </c>
      <c r="BW27" s="39">
        <v>17620</v>
      </c>
      <c r="BX27" s="39">
        <v>984120.64199999999</v>
      </c>
      <c r="BY27" s="39">
        <v>13111</v>
      </c>
      <c r="BZ27" s="39">
        <v>764005.66500000004</v>
      </c>
      <c r="CA27" s="39">
        <v>4509</v>
      </c>
      <c r="CB27" s="39">
        <v>220114.97700000001</v>
      </c>
      <c r="CC27" s="38" t="s">
        <v>169</v>
      </c>
      <c r="CD27" s="39">
        <v>4572178</v>
      </c>
      <c r="CE27" s="39">
        <v>7364582</v>
      </c>
      <c r="CF27" s="39">
        <v>60721603.458999999</v>
      </c>
      <c r="CG27" s="39">
        <v>78614950.730000004</v>
      </c>
      <c r="CH27" s="39">
        <v>48845</v>
      </c>
      <c r="CI27" s="39">
        <v>448662</v>
      </c>
      <c r="CJ27" s="39">
        <v>22103401.943999998</v>
      </c>
      <c r="CK27" s="39">
        <v>25471850.969999999</v>
      </c>
      <c r="CL27" s="39">
        <v>3474726</v>
      </c>
      <c r="CM27" s="39">
        <v>4922504</v>
      </c>
      <c r="CN27" s="39">
        <v>29644579.026000001</v>
      </c>
      <c r="CO27" s="39">
        <v>40348106.549999997</v>
      </c>
      <c r="CP27" s="38" t="s">
        <v>169</v>
      </c>
      <c r="CQ27" s="39">
        <v>1048607</v>
      </c>
      <c r="CR27" s="39">
        <v>1993416</v>
      </c>
      <c r="CS27" s="39">
        <v>8973622.4890000001</v>
      </c>
      <c r="CT27" s="39">
        <v>12794993.210000001</v>
      </c>
      <c r="CU27" s="39">
        <v>2158790</v>
      </c>
      <c r="CV27" s="39">
        <v>2552995</v>
      </c>
      <c r="CW27" s="39">
        <v>16241267.152000001</v>
      </c>
      <c r="CX27" s="39">
        <v>22445256.5</v>
      </c>
      <c r="CY27" s="39">
        <v>44041</v>
      </c>
      <c r="CZ27" s="39">
        <v>999224</v>
      </c>
      <c r="DA27" s="39">
        <v>410552.79200000002</v>
      </c>
      <c r="DB27" s="39">
        <v>669379.63600000006</v>
      </c>
      <c r="DC27" s="38" t="s">
        <v>169</v>
      </c>
      <c r="DD27" s="40">
        <v>735</v>
      </c>
      <c r="DE27" s="40">
        <v>4568</v>
      </c>
      <c r="DF27" s="40">
        <v>37223.192000000003</v>
      </c>
      <c r="DG27" s="40">
        <v>52682.66</v>
      </c>
      <c r="DH27" s="40">
        <v>4</v>
      </c>
      <c r="DI27" s="40">
        <v>246</v>
      </c>
      <c r="DJ27" s="40">
        <v>117.62</v>
      </c>
      <c r="DK27" s="40">
        <v>324724</v>
      </c>
      <c r="DL27" s="40">
        <v>1647529.7020000003</v>
      </c>
      <c r="DM27" s="40">
        <v>2333923.517</v>
      </c>
      <c r="DN27" s="40" t="s">
        <v>159</v>
      </c>
      <c r="DO27" s="40" t="s">
        <v>159</v>
      </c>
      <c r="DP27" s="40" t="s">
        <v>159</v>
      </c>
      <c r="DQ27" s="38" t="s">
        <v>169</v>
      </c>
      <c r="DR27" s="40">
        <v>3834</v>
      </c>
      <c r="DS27" s="40">
        <v>353063.79800000001</v>
      </c>
      <c r="DT27" s="40">
        <v>277</v>
      </c>
      <c r="DU27" s="40">
        <v>12935.54</v>
      </c>
      <c r="DV27" s="40">
        <v>521</v>
      </c>
      <c r="DW27" s="40">
        <v>30758.23</v>
      </c>
      <c r="DX27" s="40">
        <v>276</v>
      </c>
      <c r="DY27" s="40">
        <v>15542.481</v>
      </c>
      <c r="DZ27" s="40">
        <v>36147</v>
      </c>
      <c r="EA27" s="40">
        <v>1246965</v>
      </c>
      <c r="EB27" s="40">
        <v>8574502.2139999997</v>
      </c>
      <c r="EC27" s="40">
        <v>28196</v>
      </c>
      <c r="ED27" s="40">
        <v>940435</v>
      </c>
      <c r="EE27" s="40">
        <v>5456607.8169999998</v>
      </c>
      <c r="EF27" s="40">
        <v>857</v>
      </c>
      <c r="EG27" s="40">
        <v>42783.46</v>
      </c>
      <c r="EH27" s="38" t="s">
        <v>169</v>
      </c>
      <c r="EI27" s="39">
        <v>3559</v>
      </c>
      <c r="EJ27" s="39">
        <v>1493154</v>
      </c>
      <c r="EK27" s="39">
        <v>3535</v>
      </c>
      <c r="EL27" s="39">
        <v>306530</v>
      </c>
      <c r="EM27" s="39">
        <v>1581956.9369999999</v>
      </c>
      <c r="EN27" s="39">
        <v>3927179</v>
      </c>
      <c r="EO27" s="39">
        <v>6392830</v>
      </c>
      <c r="EP27" s="39">
        <v>47283344.178000003</v>
      </c>
      <c r="EQ27" s="39">
        <v>60070391.579999998</v>
      </c>
      <c r="ER27" s="39">
        <v>45503</v>
      </c>
      <c r="ES27" s="39">
        <v>470842</v>
      </c>
      <c r="ET27" s="39">
        <v>18055862.723000001</v>
      </c>
      <c r="EU27" s="39">
        <v>20811563.760000002</v>
      </c>
      <c r="EV27" s="38" t="s">
        <v>169</v>
      </c>
      <c r="EW27" s="40">
        <v>3127157</v>
      </c>
      <c r="EX27" s="40">
        <v>4647600</v>
      </c>
      <c r="EY27" s="40">
        <v>23576399.440000001</v>
      </c>
      <c r="EZ27" s="40">
        <v>31341872.789999999</v>
      </c>
      <c r="FA27" s="40">
        <v>754519</v>
      </c>
      <c r="FB27" s="40">
        <v>1274388</v>
      </c>
      <c r="FC27" s="40">
        <v>5651082.0149999997</v>
      </c>
      <c r="FD27" s="40">
        <v>7916955.0300000003</v>
      </c>
      <c r="FE27" s="40">
        <v>1994006</v>
      </c>
      <c r="FF27" s="40">
        <v>2544796</v>
      </c>
      <c r="FG27" s="40">
        <v>12056422.464</v>
      </c>
      <c r="FH27" s="40">
        <v>16288780.07</v>
      </c>
      <c r="FI27" s="38" t="s">
        <v>169</v>
      </c>
      <c r="FJ27" s="40">
        <v>38906</v>
      </c>
      <c r="FK27" s="40">
        <v>1088768</v>
      </c>
      <c r="FL27" s="40">
        <v>432534.39399999997</v>
      </c>
      <c r="FM27" s="40">
        <v>715277.66399999999</v>
      </c>
      <c r="FN27" s="40">
        <v>3515</v>
      </c>
      <c r="FO27" s="40">
        <v>20721</v>
      </c>
      <c r="FP27" s="40">
        <v>176187.56099999999</v>
      </c>
      <c r="FQ27" s="40">
        <v>242127.4</v>
      </c>
      <c r="FR27" s="40">
        <v>5</v>
      </c>
      <c r="FS27" s="40">
        <v>282</v>
      </c>
      <c r="FT27" s="40">
        <v>337.62799999999999</v>
      </c>
      <c r="FU27" s="40">
        <v>187741</v>
      </c>
      <c r="FV27" s="40">
        <v>1073674.1880000001</v>
      </c>
      <c r="FW27" s="40">
        <v>1502075.6</v>
      </c>
      <c r="FX27" s="38" t="s">
        <v>169</v>
      </c>
      <c r="FY27" s="40" t="s">
        <v>159</v>
      </c>
      <c r="FZ27" s="40" t="s">
        <v>159</v>
      </c>
      <c r="GA27" s="40" t="s">
        <v>159</v>
      </c>
      <c r="GB27" s="40">
        <v>2552</v>
      </c>
      <c r="GC27" s="40">
        <v>180252.88</v>
      </c>
      <c r="GD27" s="40">
        <v>218</v>
      </c>
      <c r="GE27" s="40">
        <v>9990.4590000000007</v>
      </c>
      <c r="GF27" s="40">
        <v>403</v>
      </c>
      <c r="GG27" s="40">
        <v>23296.736000000001</v>
      </c>
      <c r="GH27" s="40">
        <v>139</v>
      </c>
      <c r="GI27" s="40">
        <v>4933.777</v>
      </c>
      <c r="GJ27" s="40">
        <v>7085</v>
      </c>
      <c r="GK27" s="40">
        <v>2771500</v>
      </c>
      <c r="GL27" s="40">
        <v>544</v>
      </c>
      <c r="GM27" s="40">
        <v>27200</v>
      </c>
      <c r="GN27" s="38" t="s">
        <v>169</v>
      </c>
      <c r="GO27" s="40">
        <v>6541</v>
      </c>
      <c r="GP27" s="40">
        <v>2744300</v>
      </c>
      <c r="GQ27" s="40">
        <v>933146</v>
      </c>
      <c r="GR27" s="40">
        <v>1507765</v>
      </c>
      <c r="GS27" s="40">
        <v>11028851.605</v>
      </c>
      <c r="GT27" s="40">
        <v>13134138.279999999</v>
      </c>
      <c r="GU27" s="40">
        <v>11567</v>
      </c>
      <c r="GV27" s="40">
        <v>84112</v>
      </c>
      <c r="GW27" s="40">
        <v>4812422.9129999997</v>
      </c>
      <c r="GX27" s="40">
        <v>5377714.0999999996</v>
      </c>
      <c r="GY27" s="40">
        <v>815483</v>
      </c>
      <c r="GZ27" s="40">
        <v>1272857</v>
      </c>
      <c r="HA27" s="40">
        <v>5443401.0010000002</v>
      </c>
      <c r="HB27" s="40">
        <v>6791178.6500000004</v>
      </c>
      <c r="HC27" s="38" t="s">
        <v>169</v>
      </c>
      <c r="HD27" s="40">
        <v>106096</v>
      </c>
      <c r="HE27" s="40">
        <v>150796</v>
      </c>
      <c r="HF27" s="40">
        <v>773027.69099999999</v>
      </c>
      <c r="HG27" s="40">
        <v>965245.53</v>
      </c>
      <c r="HH27" s="40">
        <v>566391</v>
      </c>
      <c r="HI27" s="40">
        <v>810503</v>
      </c>
      <c r="HJ27" s="40">
        <v>2298815.2080000001</v>
      </c>
      <c r="HK27" s="40">
        <v>2869150.73</v>
      </c>
      <c r="HL27" s="40">
        <v>9013</v>
      </c>
      <c r="HM27" s="40">
        <v>161847</v>
      </c>
      <c r="HN27" s="40">
        <v>61135.451999999997</v>
      </c>
      <c r="HO27" s="40">
        <v>103174.522</v>
      </c>
      <c r="HP27" s="40">
        <v>677</v>
      </c>
      <c r="HQ27" s="40">
        <v>3672</v>
      </c>
      <c r="HR27" s="40">
        <v>36891.31</v>
      </c>
      <c r="HS27" s="40">
        <v>46090.51</v>
      </c>
      <c r="HT27" s="38" t="s">
        <v>169</v>
      </c>
      <c r="HU27" s="40">
        <v>305258</v>
      </c>
      <c r="HV27" s="40">
        <v>596879</v>
      </c>
      <c r="HW27" s="40">
        <v>7207692.0144999996</v>
      </c>
      <c r="HX27" s="40">
        <v>8149353.2800000003</v>
      </c>
      <c r="HY27" s="40">
        <v>5892</v>
      </c>
      <c r="HZ27" s="40">
        <v>77058</v>
      </c>
      <c r="IA27" s="40">
        <v>3375948.1575000002</v>
      </c>
      <c r="IB27" s="40">
        <v>3598019.7</v>
      </c>
      <c r="IC27" s="40">
        <v>250472</v>
      </c>
      <c r="ID27" s="40">
        <v>422017</v>
      </c>
      <c r="IE27" s="40">
        <v>3322768.2590000001</v>
      </c>
      <c r="IF27" s="40">
        <v>3920230.59</v>
      </c>
      <c r="IG27" s="38" t="s">
        <v>169</v>
      </c>
      <c r="IH27" s="40">
        <v>48894</v>
      </c>
      <c r="II27" s="40">
        <v>97804</v>
      </c>
      <c r="IJ27" s="40">
        <v>508975.598</v>
      </c>
      <c r="IK27" s="40">
        <v>631102.99</v>
      </c>
      <c r="IL27" s="40">
        <v>166711</v>
      </c>
      <c r="IM27" s="40">
        <v>205976</v>
      </c>
      <c r="IN27" s="40">
        <v>1987231.9750000001</v>
      </c>
      <c r="IO27" s="40">
        <v>2404926.7400000002</v>
      </c>
      <c r="IP27" s="40">
        <v>5578</v>
      </c>
      <c r="IQ27" s="40">
        <v>188284</v>
      </c>
      <c r="IR27" s="40">
        <v>80218.444000000003</v>
      </c>
      <c r="IS27" s="40">
        <v>130357.204</v>
      </c>
      <c r="IT27" s="40">
        <v>194</v>
      </c>
      <c r="IU27" s="40">
        <v>1515</v>
      </c>
      <c r="IV27" s="40">
        <v>14941.342000000001</v>
      </c>
      <c r="IW27" s="40">
        <v>16715.48</v>
      </c>
      <c r="IX27" s="38" t="s">
        <v>169</v>
      </c>
      <c r="IY27" s="40">
        <v>81628</v>
      </c>
      <c r="IZ27" s="40">
        <v>146625</v>
      </c>
      <c r="JA27" s="40">
        <v>1772684.4720000001</v>
      </c>
      <c r="JB27" s="40">
        <v>2185905.17</v>
      </c>
      <c r="JC27" s="40">
        <v>1575</v>
      </c>
      <c r="JD27" s="40">
        <v>16515</v>
      </c>
      <c r="JE27" s="40">
        <v>826108.93599999999</v>
      </c>
      <c r="JF27" s="40">
        <v>928193.2</v>
      </c>
      <c r="JG27" s="40">
        <v>65908</v>
      </c>
      <c r="JH27" s="40">
        <v>102578</v>
      </c>
      <c r="JI27" s="40">
        <v>827825.25199999998</v>
      </c>
      <c r="JJ27" s="40">
        <v>1089503.05</v>
      </c>
      <c r="JK27" s="38" t="s">
        <v>169</v>
      </c>
      <c r="JL27" s="40">
        <v>14145</v>
      </c>
      <c r="JM27" s="40">
        <v>27532</v>
      </c>
      <c r="JN27" s="40">
        <v>118750.284</v>
      </c>
      <c r="JO27" s="40">
        <v>168208.92</v>
      </c>
      <c r="JP27" s="40">
        <v>42942</v>
      </c>
      <c r="JQ27" s="40">
        <v>51969</v>
      </c>
      <c r="JR27" s="40">
        <v>469649.14399999997</v>
      </c>
      <c r="JS27" s="40">
        <v>644682.32999999996</v>
      </c>
      <c r="JT27" s="40">
        <v>1463</v>
      </c>
      <c r="JU27" s="40">
        <v>37198</v>
      </c>
      <c r="JV27" s="40">
        <v>15702.674000000001</v>
      </c>
      <c r="JW27" s="40">
        <v>25453.274000000001</v>
      </c>
      <c r="JX27" s="40">
        <v>59</v>
      </c>
      <c r="JY27" s="40">
        <v>477</v>
      </c>
      <c r="JZ27" s="40">
        <v>3651.6410000000001</v>
      </c>
      <c r="KA27" s="40">
        <v>5131.34</v>
      </c>
    </row>
    <row r="28" spans="1:287" s="45" customFormat="1" ht="11.25" customHeight="1" x14ac:dyDescent="0.15">
      <c r="A28" s="38" t="s">
        <v>170</v>
      </c>
      <c r="B28" s="43">
        <v>9475657</v>
      </c>
      <c r="C28" s="43">
        <v>116641005.243</v>
      </c>
      <c r="D28" s="43">
        <v>9443060</v>
      </c>
      <c r="E28" s="43">
        <v>107954037.375</v>
      </c>
      <c r="F28" s="43">
        <v>138870848.26499999</v>
      </c>
      <c r="G28" s="43">
        <v>32597</v>
      </c>
      <c r="H28" s="43">
        <v>8686967.8680000007</v>
      </c>
      <c r="I28" s="43">
        <v>6095713</v>
      </c>
      <c r="J28" s="43">
        <v>9882219</v>
      </c>
      <c r="K28" s="43">
        <v>83119199.652999997</v>
      </c>
      <c r="L28" s="43">
        <v>105652172.39</v>
      </c>
      <c r="M28" s="38" t="s">
        <v>170</v>
      </c>
      <c r="N28" s="43">
        <v>72778</v>
      </c>
      <c r="O28" s="43">
        <v>698980</v>
      </c>
      <c r="P28" s="43">
        <v>31683227.741</v>
      </c>
      <c r="Q28" s="43">
        <v>36161789.159999996</v>
      </c>
      <c r="R28" s="43">
        <v>4735835</v>
      </c>
      <c r="S28" s="43">
        <v>6847714</v>
      </c>
      <c r="T28" s="43">
        <v>40553139.677000001</v>
      </c>
      <c r="U28" s="43">
        <v>54149646.310000002</v>
      </c>
      <c r="V28" s="43">
        <v>1287100</v>
      </c>
      <c r="W28" s="43">
        <v>2335525</v>
      </c>
      <c r="X28" s="43">
        <v>10882832.234999999</v>
      </c>
      <c r="Y28" s="43">
        <v>15340736.92</v>
      </c>
      <c r="Z28" s="38" t="s">
        <v>170</v>
      </c>
      <c r="AA28" s="43">
        <v>3021074</v>
      </c>
      <c r="AB28" s="43">
        <v>3661535</v>
      </c>
      <c r="AC28" s="43">
        <v>21824582.015999999</v>
      </c>
      <c r="AD28" s="43">
        <v>29677411.280000001</v>
      </c>
      <c r="AE28" s="43">
        <v>65433</v>
      </c>
      <c r="AF28" s="43">
        <v>1595130</v>
      </c>
      <c r="AG28" s="43">
        <v>646899.97</v>
      </c>
      <c r="AH28" s="43">
        <v>1061599.8500000001</v>
      </c>
      <c r="AI28" s="43">
        <v>2711</v>
      </c>
      <c r="AJ28" s="43">
        <v>14890</v>
      </c>
      <c r="AK28" s="43">
        <v>123237.49099999999</v>
      </c>
      <c r="AL28" s="43">
        <v>167743</v>
      </c>
      <c r="AM28" s="38" t="s">
        <v>170</v>
      </c>
      <c r="AN28" s="44">
        <v>3</v>
      </c>
      <c r="AO28" s="44">
        <v>23</v>
      </c>
      <c r="AP28" s="44">
        <v>2.15</v>
      </c>
      <c r="AQ28" s="44">
        <v>313730</v>
      </c>
      <c r="AR28" s="44">
        <v>1641679.9640000002</v>
      </c>
      <c r="AS28" s="44">
        <v>2311831.0150000001</v>
      </c>
      <c r="AT28" s="44">
        <v>3</v>
      </c>
      <c r="AU28" s="44">
        <v>90.73</v>
      </c>
      <c r="AV28" s="44">
        <v>90.73</v>
      </c>
      <c r="AW28" s="44">
        <v>3443</v>
      </c>
      <c r="AX28" s="44">
        <v>307528.03499999997</v>
      </c>
      <c r="AY28" s="44">
        <v>210</v>
      </c>
      <c r="AZ28" s="44">
        <v>9277.02</v>
      </c>
      <c r="BA28" s="38" t="s">
        <v>170</v>
      </c>
      <c r="BB28" s="43">
        <v>738</v>
      </c>
      <c r="BC28" s="43">
        <v>41035.514000000003</v>
      </c>
      <c r="BD28" s="43">
        <v>313</v>
      </c>
      <c r="BE28" s="43">
        <v>13934.091</v>
      </c>
      <c r="BF28" s="43">
        <v>20842</v>
      </c>
      <c r="BG28" s="43">
        <v>692034</v>
      </c>
      <c r="BH28" s="43">
        <v>4044258.4589999998</v>
      </c>
      <c r="BI28" s="43">
        <v>938</v>
      </c>
      <c r="BJ28" s="43">
        <v>46900</v>
      </c>
      <c r="BK28" s="43">
        <v>8042</v>
      </c>
      <c r="BL28" s="43">
        <v>3374742</v>
      </c>
      <c r="BM28" s="38" t="s">
        <v>170</v>
      </c>
      <c r="BN28" s="43">
        <v>2775</v>
      </c>
      <c r="BO28" s="43">
        <v>230582</v>
      </c>
      <c r="BP28" s="43">
        <v>1221067.409</v>
      </c>
      <c r="BQ28" s="43">
        <v>2455</v>
      </c>
      <c r="BR28" s="43">
        <v>114349.91</v>
      </c>
      <c r="BS28" s="43">
        <v>2667</v>
      </c>
      <c r="BT28" s="43">
        <v>112220.83100000001</v>
      </c>
      <c r="BU28" s="44" t="s">
        <v>159</v>
      </c>
      <c r="BV28" s="44" t="s">
        <v>159</v>
      </c>
      <c r="BW28" s="43">
        <v>9826</v>
      </c>
      <c r="BX28" s="43">
        <v>598345.40099999995</v>
      </c>
      <c r="BY28" s="43">
        <v>6108</v>
      </c>
      <c r="BZ28" s="43">
        <v>431154.96499999997</v>
      </c>
      <c r="CA28" s="43">
        <v>3718</v>
      </c>
      <c r="CB28" s="43">
        <v>167190.43600000002</v>
      </c>
      <c r="CC28" s="38" t="s">
        <v>170</v>
      </c>
      <c r="CD28" s="43">
        <v>3225152</v>
      </c>
      <c r="CE28" s="43">
        <v>5158926</v>
      </c>
      <c r="CF28" s="43">
        <v>43628208.597000003</v>
      </c>
      <c r="CG28" s="43">
        <v>56447388.009999998</v>
      </c>
      <c r="CH28" s="43">
        <v>35449</v>
      </c>
      <c r="CI28" s="43">
        <v>311672</v>
      </c>
      <c r="CJ28" s="43">
        <v>15792087.004000001</v>
      </c>
      <c r="CK28" s="43">
        <v>18137639.300000001</v>
      </c>
      <c r="CL28" s="43">
        <v>2446279</v>
      </c>
      <c r="CM28" s="43">
        <v>3442190</v>
      </c>
      <c r="CN28" s="43">
        <v>21268222.372000001</v>
      </c>
      <c r="CO28" s="43">
        <v>28953449.350000001</v>
      </c>
      <c r="CP28" s="38" t="s">
        <v>170</v>
      </c>
      <c r="CQ28" s="43">
        <v>743424</v>
      </c>
      <c r="CR28" s="43">
        <v>1405064</v>
      </c>
      <c r="CS28" s="43">
        <v>6567899.2209999999</v>
      </c>
      <c r="CT28" s="43">
        <v>9356299.3599999994</v>
      </c>
      <c r="CU28" s="43">
        <v>1535161</v>
      </c>
      <c r="CV28" s="43">
        <v>1797165</v>
      </c>
      <c r="CW28" s="43">
        <v>11827743.102</v>
      </c>
      <c r="CX28" s="43">
        <v>16341381.060000001</v>
      </c>
      <c r="CY28" s="43">
        <v>32537</v>
      </c>
      <c r="CZ28" s="43">
        <v>692725</v>
      </c>
      <c r="DA28" s="43">
        <v>283387.68599999999</v>
      </c>
      <c r="DB28" s="43">
        <v>463390.55200000003</v>
      </c>
      <c r="DC28" s="38" t="s">
        <v>170</v>
      </c>
      <c r="DD28" s="44">
        <v>447</v>
      </c>
      <c r="DE28" s="44">
        <v>2782</v>
      </c>
      <c r="DF28" s="44">
        <v>21692.871999999999</v>
      </c>
      <c r="DG28" s="44">
        <v>30385.73</v>
      </c>
      <c r="DH28" s="44">
        <v>2</v>
      </c>
      <c r="DI28" s="44">
        <v>20</v>
      </c>
      <c r="DJ28" s="44">
        <v>1.75</v>
      </c>
      <c r="DK28" s="44">
        <v>207361</v>
      </c>
      <c r="DL28" s="44">
        <v>1032295.816</v>
      </c>
      <c r="DM28" s="44">
        <v>1461624.97</v>
      </c>
      <c r="DN28" s="44">
        <v>1</v>
      </c>
      <c r="DO28" s="44">
        <v>65.72</v>
      </c>
      <c r="DP28" s="44">
        <v>65.72</v>
      </c>
      <c r="DQ28" s="38" t="s">
        <v>170</v>
      </c>
      <c r="DR28" s="44">
        <v>2294</v>
      </c>
      <c r="DS28" s="44">
        <v>213779.16899999999</v>
      </c>
      <c r="DT28" s="44">
        <v>146</v>
      </c>
      <c r="DU28" s="44">
        <v>6508.0389999999998</v>
      </c>
      <c r="DV28" s="44">
        <v>332</v>
      </c>
      <c r="DW28" s="44">
        <v>20734.616000000002</v>
      </c>
      <c r="DX28" s="44">
        <v>242</v>
      </c>
      <c r="DY28" s="44">
        <v>10766.263000000001</v>
      </c>
      <c r="DZ28" s="44">
        <v>27168</v>
      </c>
      <c r="EA28" s="44">
        <v>922616</v>
      </c>
      <c r="EB28" s="44">
        <v>6546881.8679999998</v>
      </c>
      <c r="EC28" s="44">
        <v>20842</v>
      </c>
      <c r="ED28" s="44">
        <v>692034</v>
      </c>
      <c r="EE28" s="44">
        <v>4044258.4589999998</v>
      </c>
      <c r="EF28" s="44">
        <v>566</v>
      </c>
      <c r="EG28" s="44">
        <v>28300</v>
      </c>
      <c r="EH28" s="38" t="s">
        <v>170</v>
      </c>
      <c r="EI28" s="43">
        <v>2985</v>
      </c>
      <c r="EJ28" s="43">
        <v>1253256</v>
      </c>
      <c r="EK28" s="43">
        <v>2775</v>
      </c>
      <c r="EL28" s="43">
        <v>230582</v>
      </c>
      <c r="EM28" s="43">
        <v>1221067.409</v>
      </c>
      <c r="EN28" s="43">
        <v>2594467</v>
      </c>
      <c r="EO28" s="43">
        <v>4201839</v>
      </c>
      <c r="EP28" s="43">
        <v>32987173.508000001</v>
      </c>
      <c r="EQ28" s="43">
        <v>41716335.68</v>
      </c>
      <c r="ER28" s="43">
        <v>31810</v>
      </c>
      <c r="ES28" s="43">
        <v>322387</v>
      </c>
      <c r="ET28" s="43">
        <v>12834172.688999999</v>
      </c>
      <c r="EU28" s="43">
        <v>14730302.039999999</v>
      </c>
      <c r="EV28" s="38" t="s">
        <v>170</v>
      </c>
      <c r="EW28" s="44">
        <v>2064763</v>
      </c>
      <c r="EX28" s="44">
        <v>3039394</v>
      </c>
      <c r="EY28" s="44">
        <v>16310415.450999999</v>
      </c>
      <c r="EZ28" s="44">
        <v>21603544.510000002</v>
      </c>
      <c r="FA28" s="44">
        <v>497894</v>
      </c>
      <c r="FB28" s="44">
        <v>840058</v>
      </c>
      <c r="FC28" s="44">
        <v>3842585.3679999998</v>
      </c>
      <c r="FD28" s="44">
        <v>5382489.1299999999</v>
      </c>
      <c r="FE28" s="44">
        <v>1338917</v>
      </c>
      <c r="FF28" s="44">
        <v>1686903</v>
      </c>
      <c r="FG28" s="44">
        <v>8223596.7860000003</v>
      </c>
      <c r="FH28" s="44">
        <v>11137706.82</v>
      </c>
      <c r="FI28" s="38" t="s">
        <v>170</v>
      </c>
      <c r="FJ28" s="44">
        <v>27617</v>
      </c>
      <c r="FK28" s="44">
        <v>744467</v>
      </c>
      <c r="FL28" s="44">
        <v>296613.962</v>
      </c>
      <c r="FM28" s="44">
        <v>490018.05599999998</v>
      </c>
      <c r="FN28" s="44">
        <v>2132</v>
      </c>
      <c r="FO28" s="44">
        <v>11221</v>
      </c>
      <c r="FP28" s="44">
        <v>92917.652000000002</v>
      </c>
      <c r="FQ28" s="44">
        <v>127315.25</v>
      </c>
      <c r="FR28" s="44">
        <v>1</v>
      </c>
      <c r="FS28" s="44">
        <v>3</v>
      </c>
      <c r="FT28" s="44">
        <v>0.4</v>
      </c>
      <c r="FU28" s="44">
        <v>106369</v>
      </c>
      <c r="FV28" s="44">
        <v>609384.14800000004</v>
      </c>
      <c r="FW28" s="44">
        <v>850206.04500000016</v>
      </c>
      <c r="FX28" s="38" t="s">
        <v>170</v>
      </c>
      <c r="FY28" s="44">
        <v>2</v>
      </c>
      <c r="FZ28" s="44">
        <v>25.01</v>
      </c>
      <c r="GA28" s="44">
        <v>25.01</v>
      </c>
      <c r="GB28" s="44">
        <v>1149</v>
      </c>
      <c r="GC28" s="44">
        <v>93748.865999999995</v>
      </c>
      <c r="GD28" s="44">
        <v>64</v>
      </c>
      <c r="GE28" s="44">
        <v>2768.9810000000002</v>
      </c>
      <c r="GF28" s="44">
        <v>406</v>
      </c>
      <c r="GG28" s="44">
        <v>20300.898000000001</v>
      </c>
      <c r="GH28" s="44">
        <v>71</v>
      </c>
      <c r="GI28" s="44">
        <v>3167.828</v>
      </c>
      <c r="GJ28" s="44">
        <v>5429</v>
      </c>
      <c r="GK28" s="44">
        <v>2140086</v>
      </c>
      <c r="GL28" s="44">
        <v>372</v>
      </c>
      <c r="GM28" s="44">
        <v>18600</v>
      </c>
      <c r="GN28" s="38" t="s">
        <v>170</v>
      </c>
      <c r="GO28" s="44">
        <v>5057</v>
      </c>
      <c r="GP28" s="44">
        <v>2121486</v>
      </c>
      <c r="GQ28" s="44">
        <v>619133</v>
      </c>
      <c r="GR28" s="44">
        <v>974275</v>
      </c>
      <c r="GS28" s="44">
        <v>7535161.0460000001</v>
      </c>
      <c r="GT28" s="44">
        <v>8993513.7200000007</v>
      </c>
      <c r="GU28" s="44">
        <v>8064</v>
      </c>
      <c r="GV28" s="44">
        <v>56994</v>
      </c>
      <c r="GW28" s="44">
        <v>3243203.554</v>
      </c>
      <c r="GX28" s="44">
        <v>3637411.97</v>
      </c>
      <c r="GY28" s="44">
        <v>541020</v>
      </c>
      <c r="GZ28" s="44">
        <v>818588</v>
      </c>
      <c r="HA28" s="44">
        <v>3772362.145</v>
      </c>
      <c r="HB28" s="44">
        <v>4707541.58</v>
      </c>
      <c r="HC28" s="38" t="s">
        <v>170</v>
      </c>
      <c r="HD28" s="44">
        <v>70049</v>
      </c>
      <c r="HE28" s="44">
        <v>98693</v>
      </c>
      <c r="HF28" s="44">
        <v>519595.34700000001</v>
      </c>
      <c r="HG28" s="44">
        <v>648560.17000000004</v>
      </c>
      <c r="HH28" s="44">
        <v>387416</v>
      </c>
      <c r="HI28" s="44">
        <v>540075</v>
      </c>
      <c r="HJ28" s="44">
        <v>1644936.9010000001</v>
      </c>
      <c r="HK28" s="44">
        <v>2055097.68</v>
      </c>
      <c r="HL28" s="44">
        <v>6426</v>
      </c>
      <c r="HM28" s="44">
        <v>111840</v>
      </c>
      <c r="HN28" s="44">
        <v>42852.15</v>
      </c>
      <c r="HO28" s="44">
        <v>71926.350000000006</v>
      </c>
      <c r="HP28" s="44">
        <v>558</v>
      </c>
      <c r="HQ28" s="44">
        <v>2920</v>
      </c>
      <c r="HR28" s="44">
        <v>28835.936000000002</v>
      </c>
      <c r="HS28" s="44">
        <v>36044.92</v>
      </c>
      <c r="HT28" s="38" t="s">
        <v>170</v>
      </c>
      <c r="HU28" s="44">
        <v>217552</v>
      </c>
      <c r="HV28" s="44">
        <v>419859</v>
      </c>
      <c r="HW28" s="44">
        <v>5285995.01</v>
      </c>
      <c r="HX28" s="44">
        <v>5973378.29</v>
      </c>
      <c r="HY28" s="44">
        <v>4438</v>
      </c>
      <c r="HZ28" s="44">
        <v>55020</v>
      </c>
      <c r="IA28" s="44">
        <v>2493870.0410000002</v>
      </c>
      <c r="IB28" s="44">
        <v>2662012.73</v>
      </c>
      <c r="IC28" s="44">
        <v>177995</v>
      </c>
      <c r="ID28" s="44">
        <v>295093</v>
      </c>
      <c r="IE28" s="44">
        <v>2411275.1830000002</v>
      </c>
      <c r="IF28" s="44">
        <v>2839910.39</v>
      </c>
      <c r="IG28" s="38" t="s">
        <v>170</v>
      </c>
      <c r="IH28" s="44">
        <v>35119</v>
      </c>
      <c r="II28" s="44">
        <v>69746</v>
      </c>
      <c r="IJ28" s="44">
        <v>380849.78600000002</v>
      </c>
      <c r="IK28" s="44">
        <v>471455.17</v>
      </c>
      <c r="IL28" s="44">
        <v>116564</v>
      </c>
      <c r="IM28" s="44">
        <v>141325</v>
      </c>
      <c r="IN28" s="44">
        <v>1422951.2749999999</v>
      </c>
      <c r="IO28" s="44">
        <v>1722197.84</v>
      </c>
      <c r="IP28" s="44">
        <v>4255</v>
      </c>
      <c r="IQ28" s="44">
        <v>135211</v>
      </c>
      <c r="IR28" s="44">
        <v>57229.396000000001</v>
      </c>
      <c r="IS28" s="44">
        <v>92613.296000000002</v>
      </c>
      <c r="IT28" s="44">
        <v>115</v>
      </c>
      <c r="IU28" s="44">
        <v>829</v>
      </c>
      <c r="IV28" s="44">
        <v>8053.576</v>
      </c>
      <c r="IW28" s="44">
        <v>9222.89</v>
      </c>
      <c r="IX28" s="38" t="s">
        <v>170</v>
      </c>
      <c r="IY28" s="44">
        <v>58542</v>
      </c>
      <c r="IZ28" s="44">
        <v>101595</v>
      </c>
      <c r="JA28" s="44">
        <v>1217822.5379999999</v>
      </c>
      <c r="JB28" s="44">
        <v>1515070.41</v>
      </c>
      <c r="JC28" s="44">
        <v>1081</v>
      </c>
      <c r="JD28" s="44">
        <v>9901</v>
      </c>
      <c r="JE28" s="44">
        <v>563098.00699999998</v>
      </c>
      <c r="JF28" s="44">
        <v>631835.09</v>
      </c>
      <c r="JG28" s="44">
        <v>46798</v>
      </c>
      <c r="JH28" s="44">
        <v>71037</v>
      </c>
      <c r="JI28" s="44">
        <v>563226.67099999997</v>
      </c>
      <c r="JJ28" s="44">
        <v>752742.06</v>
      </c>
      <c r="JK28" s="38" t="s">
        <v>170</v>
      </c>
      <c r="JL28" s="44">
        <v>10663</v>
      </c>
      <c r="JM28" s="44">
        <v>20657</v>
      </c>
      <c r="JN28" s="44">
        <v>91497.86</v>
      </c>
      <c r="JO28" s="44">
        <v>130493.26</v>
      </c>
      <c r="JP28" s="44">
        <v>30432</v>
      </c>
      <c r="JQ28" s="44">
        <v>36142</v>
      </c>
      <c r="JR28" s="44">
        <v>350290.853</v>
      </c>
      <c r="JS28" s="44">
        <v>476125.56</v>
      </c>
      <c r="JT28" s="44">
        <v>1024</v>
      </c>
      <c r="JU28" s="44">
        <v>22727</v>
      </c>
      <c r="JV28" s="44">
        <v>9668.9259999999995</v>
      </c>
      <c r="JW28" s="44">
        <v>15577.946</v>
      </c>
      <c r="JX28" s="44">
        <v>17</v>
      </c>
      <c r="JY28" s="44">
        <v>58</v>
      </c>
      <c r="JZ28" s="44">
        <v>573.39099999999996</v>
      </c>
      <c r="KA28" s="44">
        <v>819.13</v>
      </c>
    </row>
    <row r="29" spans="1:287" s="30" customFormat="1" ht="11.25" customHeight="1" x14ac:dyDescent="0.15">
      <c r="A29" s="38" t="s">
        <v>171</v>
      </c>
      <c r="B29" s="39">
        <v>50341652</v>
      </c>
      <c r="C29" s="39">
        <v>579903196.24300003</v>
      </c>
      <c r="D29" s="39">
        <v>50170648</v>
      </c>
      <c r="E29" s="39">
        <v>530899361.23900002</v>
      </c>
      <c r="F29" s="39">
        <v>688510122.76900005</v>
      </c>
      <c r="G29" s="39">
        <v>171004</v>
      </c>
      <c r="H29" s="39">
        <v>49003835.003999993</v>
      </c>
      <c r="I29" s="39">
        <v>31899301</v>
      </c>
      <c r="J29" s="39">
        <v>51195475</v>
      </c>
      <c r="K29" s="39">
        <v>404617182.62</v>
      </c>
      <c r="L29" s="39">
        <v>519958717.43000001</v>
      </c>
      <c r="M29" s="38" t="s">
        <v>171</v>
      </c>
      <c r="N29" s="39">
        <v>351621</v>
      </c>
      <c r="O29" s="39">
        <v>3232447</v>
      </c>
      <c r="P29" s="39">
        <v>149032306.9835</v>
      </c>
      <c r="Q29" s="39">
        <v>172243227.77000001</v>
      </c>
      <c r="R29" s="39">
        <v>24884872</v>
      </c>
      <c r="S29" s="39">
        <v>35846501</v>
      </c>
      <c r="T29" s="39">
        <v>199376293.0555</v>
      </c>
      <c r="U29" s="39">
        <v>268348389.83000001</v>
      </c>
      <c r="V29" s="39">
        <v>6662808</v>
      </c>
      <c r="W29" s="39">
        <v>12116527</v>
      </c>
      <c r="X29" s="39">
        <v>56208582.581</v>
      </c>
      <c r="Y29" s="39">
        <v>79367099.829999998</v>
      </c>
      <c r="Z29" s="38" t="s">
        <v>171</v>
      </c>
      <c r="AA29" s="39">
        <v>16316624</v>
      </c>
      <c r="AB29" s="39">
        <v>19966105</v>
      </c>
      <c r="AC29" s="39">
        <v>108274552.383</v>
      </c>
      <c r="AD29" s="39">
        <v>148370318.81999999</v>
      </c>
      <c r="AE29" s="39">
        <v>312051</v>
      </c>
      <c r="AF29" s="39">
        <v>7273607</v>
      </c>
      <c r="AG29" s="39">
        <v>2948293.9219999998</v>
      </c>
      <c r="AH29" s="39">
        <v>4836368.9519999996</v>
      </c>
      <c r="AI29" s="39">
        <v>20510</v>
      </c>
      <c r="AJ29" s="39">
        <v>126991</v>
      </c>
      <c r="AK29" s="39">
        <v>1089252.5930000001</v>
      </c>
      <c r="AL29" s="39">
        <v>1468647.61</v>
      </c>
      <c r="AM29" s="38" t="s">
        <v>171</v>
      </c>
      <c r="AN29" s="40">
        <v>106</v>
      </c>
      <c r="AO29" s="40">
        <v>2087</v>
      </c>
      <c r="AP29" s="40">
        <v>276.25</v>
      </c>
      <c r="AQ29" s="40">
        <v>1876025</v>
      </c>
      <c r="AR29" s="40">
        <v>9833114.3430000003</v>
      </c>
      <c r="AS29" s="40">
        <v>13875973.183000002</v>
      </c>
      <c r="AT29" s="40">
        <v>4</v>
      </c>
      <c r="AU29" s="40">
        <v>96.774000000000001</v>
      </c>
      <c r="AV29" s="40">
        <v>96.774000000000001</v>
      </c>
      <c r="AW29" s="40">
        <v>24037</v>
      </c>
      <c r="AX29" s="40">
        <v>2192384.4479999999</v>
      </c>
      <c r="AY29" s="40">
        <v>1772</v>
      </c>
      <c r="AZ29" s="40">
        <v>115924.58199999999</v>
      </c>
      <c r="BA29" s="38" t="s">
        <v>171</v>
      </c>
      <c r="BB29" s="39">
        <v>3747</v>
      </c>
      <c r="BC29" s="39">
        <v>258289.745</v>
      </c>
      <c r="BD29" s="39">
        <v>1776</v>
      </c>
      <c r="BE29" s="39">
        <v>88783.108999999997</v>
      </c>
      <c r="BF29" s="39">
        <v>107765</v>
      </c>
      <c r="BG29" s="39">
        <v>3637006</v>
      </c>
      <c r="BH29" s="39">
        <v>22671543.024</v>
      </c>
      <c r="BI29" s="39">
        <v>3707</v>
      </c>
      <c r="BJ29" s="39">
        <v>185193.9</v>
      </c>
      <c r="BK29" s="39">
        <v>41967</v>
      </c>
      <c r="BL29" s="39">
        <v>17614012</v>
      </c>
      <c r="BM29" s="38" t="s">
        <v>171</v>
      </c>
      <c r="BN29" s="39">
        <v>17565</v>
      </c>
      <c r="BO29" s="39">
        <v>1508934</v>
      </c>
      <c r="BP29" s="39">
        <v>8533086.0800000001</v>
      </c>
      <c r="BQ29" s="39">
        <v>15628</v>
      </c>
      <c r="BR29" s="39">
        <v>853440.15500000003</v>
      </c>
      <c r="BS29" s="39">
        <v>11113</v>
      </c>
      <c r="BT29" s="39">
        <v>627679.72199999995</v>
      </c>
      <c r="BU29" s="40">
        <v>5</v>
      </c>
      <c r="BV29" s="40">
        <v>90.593000000000004</v>
      </c>
      <c r="BW29" s="39">
        <v>58073</v>
      </c>
      <c r="BX29" s="39">
        <v>4136501.7609999995</v>
      </c>
      <c r="BY29" s="39">
        <v>41437</v>
      </c>
      <c r="BZ29" s="39">
        <v>3161749.1849999996</v>
      </c>
      <c r="CA29" s="39">
        <v>16636</v>
      </c>
      <c r="CB29" s="39">
        <v>974752.576</v>
      </c>
      <c r="CC29" s="38" t="s">
        <v>171</v>
      </c>
      <c r="CD29" s="39">
        <v>17778809</v>
      </c>
      <c r="CE29" s="39">
        <v>27979476</v>
      </c>
      <c r="CF29" s="39">
        <v>225236735.21599999</v>
      </c>
      <c r="CG29" s="39">
        <v>293842782.5</v>
      </c>
      <c r="CH29" s="39">
        <v>181669</v>
      </c>
      <c r="CI29" s="39">
        <v>1549364</v>
      </c>
      <c r="CJ29" s="39">
        <v>79154792.620000005</v>
      </c>
      <c r="CK29" s="39">
        <v>92051595.400000006</v>
      </c>
      <c r="CL29" s="39">
        <v>13566231</v>
      </c>
      <c r="CM29" s="39">
        <v>18819102</v>
      </c>
      <c r="CN29" s="39">
        <v>110590878.495</v>
      </c>
      <c r="CO29" s="39">
        <v>151192368.52000001</v>
      </c>
      <c r="CP29" s="38" t="s">
        <v>171</v>
      </c>
      <c r="CQ29" s="39">
        <v>4030909</v>
      </c>
      <c r="CR29" s="39">
        <v>7611010</v>
      </c>
      <c r="CS29" s="39">
        <v>35491064.101000004</v>
      </c>
      <c r="CT29" s="39">
        <v>50598818.579999998</v>
      </c>
      <c r="CU29" s="39">
        <v>8749760</v>
      </c>
      <c r="CV29" s="39">
        <v>10309117</v>
      </c>
      <c r="CW29" s="39">
        <v>61544180.024999999</v>
      </c>
      <c r="CX29" s="39">
        <v>85564150.040000007</v>
      </c>
      <c r="CY29" s="39">
        <v>164331</v>
      </c>
      <c r="CZ29" s="39">
        <v>3437462</v>
      </c>
      <c r="DA29" s="39">
        <v>1405002.4080000001</v>
      </c>
      <c r="DB29" s="39">
        <v>2296088.0060000001</v>
      </c>
      <c r="DC29" s="38" t="s">
        <v>171</v>
      </c>
      <c r="DD29" s="40">
        <v>3825</v>
      </c>
      <c r="DE29" s="40">
        <v>28505</v>
      </c>
      <c r="DF29" s="40">
        <v>266188.21100000001</v>
      </c>
      <c r="DG29" s="40">
        <v>354206.25</v>
      </c>
      <c r="DH29" s="40">
        <v>78</v>
      </c>
      <c r="DI29" s="40">
        <v>1399</v>
      </c>
      <c r="DJ29" s="40">
        <v>185.2</v>
      </c>
      <c r="DK29" s="40">
        <v>1283251</v>
      </c>
      <c r="DL29" s="40">
        <v>6359120.409</v>
      </c>
      <c r="DM29" s="40">
        <v>9018405.967000002</v>
      </c>
      <c r="DN29" s="40" t="s">
        <v>159</v>
      </c>
      <c r="DO29" s="40" t="s">
        <v>159</v>
      </c>
      <c r="DP29" s="40" t="s">
        <v>159</v>
      </c>
      <c r="DQ29" s="38" t="s">
        <v>171</v>
      </c>
      <c r="DR29" s="40">
        <v>16346</v>
      </c>
      <c r="DS29" s="40">
        <v>1573878.037</v>
      </c>
      <c r="DT29" s="40">
        <v>1245</v>
      </c>
      <c r="DU29" s="40">
        <v>82351.221999999994</v>
      </c>
      <c r="DV29" s="40">
        <v>2139</v>
      </c>
      <c r="DW29" s="40">
        <v>139160.81899999999</v>
      </c>
      <c r="DX29" s="40">
        <v>1201</v>
      </c>
      <c r="DY29" s="40">
        <v>62084.31</v>
      </c>
      <c r="DZ29" s="40">
        <v>146269</v>
      </c>
      <c r="EA29" s="40">
        <v>5145940</v>
      </c>
      <c r="EB29" s="40">
        <v>39136977.004000001</v>
      </c>
      <c r="EC29" s="40">
        <v>107765</v>
      </c>
      <c r="ED29" s="40">
        <v>3637006</v>
      </c>
      <c r="EE29" s="40">
        <v>22671543.024</v>
      </c>
      <c r="EF29" s="40">
        <v>2318</v>
      </c>
      <c r="EG29" s="40">
        <v>115743.9</v>
      </c>
      <c r="EH29" s="38" t="s">
        <v>171</v>
      </c>
      <c r="EI29" s="39">
        <v>18621</v>
      </c>
      <c r="EJ29" s="39">
        <v>7816604</v>
      </c>
      <c r="EK29" s="39">
        <v>17565</v>
      </c>
      <c r="EL29" s="39">
        <v>1508934</v>
      </c>
      <c r="EM29" s="39">
        <v>8533086.0800000001</v>
      </c>
      <c r="EN29" s="39">
        <v>12952027</v>
      </c>
      <c r="EO29" s="39">
        <v>20990091</v>
      </c>
      <c r="EP29" s="39">
        <v>153220872.61700001</v>
      </c>
      <c r="EQ29" s="39">
        <v>195879203.49000001</v>
      </c>
      <c r="ER29" s="39">
        <v>147512</v>
      </c>
      <c r="ES29" s="39">
        <v>1417878</v>
      </c>
      <c r="ET29" s="39">
        <v>57458920.387999997</v>
      </c>
      <c r="EU29" s="39">
        <v>66790148.960000001</v>
      </c>
      <c r="EV29" s="38" t="s">
        <v>171</v>
      </c>
      <c r="EW29" s="40">
        <v>10374871</v>
      </c>
      <c r="EX29" s="40">
        <v>15465858</v>
      </c>
      <c r="EY29" s="40">
        <v>77061051.432999998</v>
      </c>
      <c r="EZ29" s="40">
        <v>102898165.41</v>
      </c>
      <c r="FA29" s="40">
        <v>2429644</v>
      </c>
      <c r="FB29" s="40">
        <v>4106355</v>
      </c>
      <c r="FC29" s="40">
        <v>18700900.796</v>
      </c>
      <c r="FD29" s="40">
        <v>26190889.120000001</v>
      </c>
      <c r="FE29" s="40">
        <v>6914928</v>
      </c>
      <c r="FF29" s="40">
        <v>8853337</v>
      </c>
      <c r="FG29" s="40">
        <v>39605113.548</v>
      </c>
      <c r="FH29" s="40">
        <v>53900746.810000002</v>
      </c>
      <c r="FI29" s="38" t="s">
        <v>171</v>
      </c>
      <c r="FJ29" s="40">
        <v>126399</v>
      </c>
      <c r="FK29" s="40">
        <v>3201212</v>
      </c>
      <c r="FL29" s="40">
        <v>1276323.1459999999</v>
      </c>
      <c r="FM29" s="40">
        <v>2105704.1660000002</v>
      </c>
      <c r="FN29" s="40">
        <v>15610</v>
      </c>
      <c r="FO29" s="40">
        <v>90737</v>
      </c>
      <c r="FP29" s="40">
        <v>749352.02099999995</v>
      </c>
      <c r="FQ29" s="40">
        <v>1028162.6</v>
      </c>
      <c r="FR29" s="40">
        <v>28</v>
      </c>
      <c r="FS29" s="40">
        <v>688</v>
      </c>
      <c r="FT29" s="40">
        <v>91.05</v>
      </c>
      <c r="FU29" s="40">
        <v>592774</v>
      </c>
      <c r="FV29" s="40">
        <v>3473993.9340000004</v>
      </c>
      <c r="FW29" s="40">
        <v>4857567.216</v>
      </c>
      <c r="FX29" s="38" t="s">
        <v>171</v>
      </c>
      <c r="FY29" s="40">
        <v>4</v>
      </c>
      <c r="FZ29" s="40">
        <v>96.774000000000001</v>
      </c>
      <c r="GA29" s="40">
        <v>96.774000000000001</v>
      </c>
      <c r="GB29" s="40">
        <v>7691</v>
      </c>
      <c r="GC29" s="40">
        <v>618506.41099999996</v>
      </c>
      <c r="GD29" s="40">
        <v>527</v>
      </c>
      <c r="GE29" s="40">
        <v>33573.360000000001</v>
      </c>
      <c r="GF29" s="40">
        <v>1608</v>
      </c>
      <c r="GG29" s="40">
        <v>119128.92600000001</v>
      </c>
      <c r="GH29" s="40">
        <v>575</v>
      </c>
      <c r="GI29" s="40">
        <v>26698.798999999999</v>
      </c>
      <c r="GJ29" s="40">
        <v>24735</v>
      </c>
      <c r="GK29" s="40">
        <v>9866858</v>
      </c>
      <c r="GL29" s="40">
        <v>1389</v>
      </c>
      <c r="GM29" s="40">
        <v>69450</v>
      </c>
      <c r="GN29" s="38" t="s">
        <v>171</v>
      </c>
      <c r="GO29" s="40">
        <v>23346</v>
      </c>
      <c r="GP29" s="40">
        <v>9797408</v>
      </c>
      <c r="GQ29" s="40">
        <v>3281124</v>
      </c>
      <c r="GR29" s="40">
        <v>5367486</v>
      </c>
      <c r="GS29" s="40">
        <v>38355683.932999998</v>
      </c>
      <c r="GT29" s="40">
        <v>46017418.859999999</v>
      </c>
      <c r="GU29" s="40">
        <v>40889</v>
      </c>
      <c r="GV29" s="40">
        <v>279357</v>
      </c>
      <c r="GW29" s="40">
        <v>15767830.421</v>
      </c>
      <c r="GX29" s="40">
        <v>17819785.199999999</v>
      </c>
      <c r="GY29" s="40">
        <v>2884981</v>
      </c>
      <c r="GZ29" s="40">
        <v>4602044</v>
      </c>
      <c r="HA29" s="40">
        <v>19977907.120999999</v>
      </c>
      <c r="HB29" s="40">
        <v>24938429.23</v>
      </c>
      <c r="HC29" s="38" t="s">
        <v>171</v>
      </c>
      <c r="HD29" s="40">
        <v>355254</v>
      </c>
      <c r="HE29" s="40">
        <v>486085</v>
      </c>
      <c r="HF29" s="40">
        <v>2609946.3909999998</v>
      </c>
      <c r="HG29" s="40">
        <v>3259204.43</v>
      </c>
      <c r="HH29" s="40">
        <v>2100676</v>
      </c>
      <c r="HI29" s="40">
        <v>3012844</v>
      </c>
      <c r="HJ29" s="40">
        <v>8630396.6160000004</v>
      </c>
      <c r="HK29" s="40">
        <v>10774516.199999999</v>
      </c>
      <c r="HL29" s="40">
        <v>32368</v>
      </c>
      <c r="HM29" s="40">
        <v>519619</v>
      </c>
      <c r="HN29" s="40">
        <v>199023.296</v>
      </c>
      <c r="HO29" s="40">
        <v>333995.826</v>
      </c>
      <c r="HP29" s="40">
        <v>3794</v>
      </c>
      <c r="HQ29" s="40">
        <v>21255</v>
      </c>
      <c r="HR29" s="40">
        <v>212213.74600000001</v>
      </c>
      <c r="HS29" s="40">
        <v>264969.49</v>
      </c>
      <c r="HT29" s="38" t="s">
        <v>171</v>
      </c>
      <c r="HU29" s="40">
        <v>890016</v>
      </c>
      <c r="HV29" s="40">
        <v>1732710</v>
      </c>
      <c r="HW29" s="40">
        <v>20558477.136</v>
      </c>
      <c r="HX29" s="40">
        <v>23274122.289999999</v>
      </c>
      <c r="HY29" s="40">
        <v>17337</v>
      </c>
      <c r="HZ29" s="40">
        <v>214122</v>
      </c>
      <c r="IA29" s="40">
        <v>9765660.2795000002</v>
      </c>
      <c r="IB29" s="40">
        <v>10420862.51</v>
      </c>
      <c r="IC29" s="40">
        <v>722715</v>
      </c>
      <c r="ID29" s="40">
        <v>1219869</v>
      </c>
      <c r="IE29" s="40">
        <v>9209979.6284999996</v>
      </c>
      <c r="IF29" s="40">
        <v>10892585.380000001</v>
      </c>
      <c r="IG29" s="38" t="s">
        <v>171</v>
      </c>
      <c r="IH29" s="40">
        <v>149964</v>
      </c>
      <c r="II29" s="40">
        <v>298719</v>
      </c>
      <c r="IJ29" s="40">
        <v>1582837.2279999999</v>
      </c>
      <c r="IK29" s="40">
        <v>1960674.4</v>
      </c>
      <c r="IL29" s="40">
        <v>501942</v>
      </c>
      <c r="IM29" s="40">
        <v>622523</v>
      </c>
      <c r="IN29" s="40">
        <v>5648436.699</v>
      </c>
      <c r="IO29" s="40">
        <v>6852557.3099999996</v>
      </c>
      <c r="IP29" s="40">
        <v>16457</v>
      </c>
      <c r="IQ29" s="40">
        <v>516763</v>
      </c>
      <c r="IR29" s="40">
        <v>217451.35800000001</v>
      </c>
      <c r="IS29" s="40">
        <v>353925.97</v>
      </c>
      <c r="IT29" s="40">
        <v>877</v>
      </c>
      <c r="IU29" s="40">
        <v>6473</v>
      </c>
      <c r="IV29" s="40">
        <v>62983.235999999997</v>
      </c>
      <c r="IW29" s="40">
        <v>71663.960000000006</v>
      </c>
      <c r="IX29" s="38" t="s">
        <v>171</v>
      </c>
      <c r="IY29" s="40">
        <v>278449</v>
      </c>
      <c r="IZ29" s="40">
        <v>493198</v>
      </c>
      <c r="JA29" s="40">
        <v>5601097.6509999996</v>
      </c>
      <c r="JB29" s="40">
        <v>6962609.1500000004</v>
      </c>
      <c r="JC29" s="40">
        <v>5103</v>
      </c>
      <c r="JD29" s="40">
        <v>51083</v>
      </c>
      <c r="JE29" s="40">
        <v>2652933.696</v>
      </c>
      <c r="JF29" s="40">
        <v>2980620.9</v>
      </c>
      <c r="JG29" s="40">
        <v>221055</v>
      </c>
      <c r="JH29" s="40">
        <v>341672</v>
      </c>
      <c r="JI29" s="40">
        <v>2514383.4989999998</v>
      </c>
      <c r="JJ29" s="40">
        <v>3365270.52</v>
      </c>
      <c r="JK29" s="38" t="s">
        <v>171</v>
      </c>
      <c r="JL29" s="40">
        <v>52291</v>
      </c>
      <c r="JM29" s="40">
        <v>100443</v>
      </c>
      <c r="JN29" s="40">
        <v>433780.45600000001</v>
      </c>
      <c r="JO29" s="40">
        <v>616717.73</v>
      </c>
      <c r="JP29" s="40">
        <v>149994</v>
      </c>
      <c r="JQ29" s="40">
        <v>181128</v>
      </c>
      <c r="JR29" s="40">
        <v>1476822.111</v>
      </c>
      <c r="JS29" s="40">
        <v>2052864.66</v>
      </c>
      <c r="JT29" s="40">
        <v>4864</v>
      </c>
      <c r="JU29" s="40">
        <v>118170</v>
      </c>
      <c r="JV29" s="40">
        <v>49517.01</v>
      </c>
      <c r="JW29" s="40">
        <v>80650.81</v>
      </c>
      <c r="JX29" s="40">
        <v>198</v>
      </c>
      <c r="JY29" s="40">
        <v>1276</v>
      </c>
      <c r="JZ29" s="40">
        <v>10729.125</v>
      </c>
      <c r="KA29" s="40">
        <v>14614.8</v>
      </c>
    </row>
    <row r="30" spans="1:287" s="30" customFormat="1" ht="11.25" customHeight="1" x14ac:dyDescent="0.15">
      <c r="A30" s="38" t="s">
        <v>172</v>
      </c>
      <c r="B30" s="39">
        <v>17161810</v>
      </c>
      <c r="C30" s="39">
        <v>199168826.98499998</v>
      </c>
      <c r="D30" s="39">
        <v>17111086</v>
      </c>
      <c r="E30" s="39">
        <v>185627051.12799999</v>
      </c>
      <c r="F30" s="39">
        <v>240228438.19199997</v>
      </c>
      <c r="G30" s="39">
        <v>50724</v>
      </c>
      <c r="H30" s="39">
        <v>13541775.857000001</v>
      </c>
      <c r="I30" s="39">
        <v>10758588</v>
      </c>
      <c r="J30" s="39">
        <v>17346313</v>
      </c>
      <c r="K30" s="39">
        <v>140242665.373</v>
      </c>
      <c r="L30" s="39">
        <v>179954587.81999999</v>
      </c>
      <c r="M30" s="38" t="s">
        <v>172</v>
      </c>
      <c r="N30" s="39">
        <v>121186</v>
      </c>
      <c r="O30" s="39">
        <v>1140516</v>
      </c>
      <c r="P30" s="39">
        <v>52408602.277999997</v>
      </c>
      <c r="Q30" s="39">
        <v>60985966.130000003</v>
      </c>
      <c r="R30" s="39">
        <v>8462982</v>
      </c>
      <c r="S30" s="39">
        <v>12212980</v>
      </c>
      <c r="T30" s="39">
        <v>68905439.706</v>
      </c>
      <c r="U30" s="39">
        <v>92255881.060000002</v>
      </c>
      <c r="V30" s="39">
        <v>2174420</v>
      </c>
      <c r="W30" s="39">
        <v>3992817</v>
      </c>
      <c r="X30" s="39">
        <v>18928623.388999999</v>
      </c>
      <c r="Y30" s="39">
        <v>26712740.629999999</v>
      </c>
      <c r="Z30" s="38" t="s">
        <v>172</v>
      </c>
      <c r="AA30" s="39">
        <v>5779144</v>
      </c>
      <c r="AB30" s="39">
        <v>7045678</v>
      </c>
      <c r="AC30" s="39">
        <v>39614356.237999998</v>
      </c>
      <c r="AD30" s="39">
        <v>54159477.689999998</v>
      </c>
      <c r="AE30" s="39">
        <v>109065</v>
      </c>
      <c r="AF30" s="39">
        <v>2583556</v>
      </c>
      <c r="AG30" s="39">
        <v>1052095.5179999999</v>
      </c>
      <c r="AH30" s="39">
        <v>1723115.406</v>
      </c>
      <c r="AI30" s="39">
        <v>6499</v>
      </c>
      <c r="AJ30" s="39">
        <v>38403</v>
      </c>
      <c r="AK30" s="39">
        <v>321000.77100000001</v>
      </c>
      <c r="AL30" s="39">
        <v>442442.38</v>
      </c>
      <c r="AM30" s="38" t="s">
        <v>172</v>
      </c>
      <c r="AN30" s="40">
        <v>4</v>
      </c>
      <c r="AO30" s="40">
        <v>809</v>
      </c>
      <c r="AP30" s="40">
        <v>150.91</v>
      </c>
      <c r="AQ30" s="40">
        <v>546316</v>
      </c>
      <c r="AR30" s="40">
        <v>2804360.2059999998</v>
      </c>
      <c r="AS30" s="40">
        <v>3948785.602</v>
      </c>
      <c r="AT30" s="40">
        <v>2</v>
      </c>
      <c r="AU30" s="40">
        <v>29.294</v>
      </c>
      <c r="AV30" s="40">
        <v>29.294</v>
      </c>
      <c r="AW30" s="40">
        <v>8151</v>
      </c>
      <c r="AX30" s="40">
        <v>808538.098</v>
      </c>
      <c r="AY30" s="40">
        <v>384</v>
      </c>
      <c r="AZ30" s="40">
        <v>18434.133999999998</v>
      </c>
      <c r="BA30" s="38" t="s">
        <v>172</v>
      </c>
      <c r="BB30" s="39">
        <v>1733</v>
      </c>
      <c r="BC30" s="39">
        <v>173631.12100000001</v>
      </c>
      <c r="BD30" s="39">
        <v>749</v>
      </c>
      <c r="BE30" s="39">
        <v>41207.847000000002</v>
      </c>
      <c r="BF30" s="39">
        <v>34146</v>
      </c>
      <c r="BG30" s="39">
        <v>1128883</v>
      </c>
      <c r="BH30" s="39">
        <v>6912038.0789999999</v>
      </c>
      <c r="BI30" s="39">
        <v>1431</v>
      </c>
      <c r="BJ30" s="39">
        <v>71520</v>
      </c>
      <c r="BK30" s="39">
        <v>10610</v>
      </c>
      <c r="BL30" s="39">
        <v>4452720</v>
      </c>
      <c r="BM30" s="38" t="s">
        <v>172</v>
      </c>
      <c r="BN30" s="39">
        <v>4537</v>
      </c>
      <c r="BO30" s="39">
        <v>383889</v>
      </c>
      <c r="BP30" s="39">
        <v>2105497.7779999999</v>
      </c>
      <c r="BQ30" s="39">
        <v>5328</v>
      </c>
      <c r="BR30" s="39">
        <v>300555.17800000001</v>
      </c>
      <c r="BS30" s="39">
        <v>4188</v>
      </c>
      <c r="BT30" s="39">
        <v>250026.44</v>
      </c>
      <c r="BU30" s="40" t="s">
        <v>159</v>
      </c>
      <c r="BV30" s="40" t="s">
        <v>159</v>
      </c>
      <c r="BW30" s="39">
        <v>20533</v>
      </c>
      <c r="BX30" s="39">
        <v>1592392.8180000002</v>
      </c>
      <c r="BY30" s="39">
        <v>13863</v>
      </c>
      <c r="BZ30" s="39">
        <v>1127527.4100000001</v>
      </c>
      <c r="CA30" s="39">
        <v>6670</v>
      </c>
      <c r="CB30" s="39">
        <v>464865.40800000005</v>
      </c>
      <c r="CC30" s="38" t="s">
        <v>172</v>
      </c>
      <c r="CD30" s="39">
        <v>5736213</v>
      </c>
      <c r="CE30" s="39">
        <v>9105482</v>
      </c>
      <c r="CF30" s="39">
        <v>75411182.674999997</v>
      </c>
      <c r="CG30" s="39">
        <v>98066480.439999998</v>
      </c>
      <c r="CH30" s="39">
        <v>60016</v>
      </c>
      <c r="CI30" s="39">
        <v>519522</v>
      </c>
      <c r="CJ30" s="39">
        <v>27037043.34</v>
      </c>
      <c r="CK30" s="39">
        <v>31509972.219999999</v>
      </c>
      <c r="CL30" s="39">
        <v>4419828</v>
      </c>
      <c r="CM30" s="39">
        <v>6180693</v>
      </c>
      <c r="CN30" s="39">
        <v>36887422.667999998</v>
      </c>
      <c r="CO30" s="39">
        <v>50181201.079999998</v>
      </c>
      <c r="CP30" s="38" t="s">
        <v>172</v>
      </c>
      <c r="CQ30" s="39">
        <v>1256369</v>
      </c>
      <c r="CR30" s="39">
        <v>2405267</v>
      </c>
      <c r="CS30" s="39">
        <v>11486716.666999999</v>
      </c>
      <c r="CT30" s="39">
        <v>16375307.140000001</v>
      </c>
      <c r="CU30" s="39">
        <v>2994552</v>
      </c>
      <c r="CV30" s="39">
        <v>3520482</v>
      </c>
      <c r="CW30" s="39">
        <v>22218066.945999999</v>
      </c>
      <c r="CX30" s="39">
        <v>30726609.710000001</v>
      </c>
      <c r="CY30" s="39">
        <v>55196</v>
      </c>
      <c r="CZ30" s="39">
        <v>1156930</v>
      </c>
      <c r="DA30" s="39">
        <v>475554.158</v>
      </c>
      <c r="DB30" s="39">
        <v>775417.76</v>
      </c>
      <c r="DC30" s="38" t="s">
        <v>172</v>
      </c>
      <c r="DD30" s="40">
        <v>1124</v>
      </c>
      <c r="DE30" s="40">
        <v>8023</v>
      </c>
      <c r="DF30" s="40">
        <v>62399.483</v>
      </c>
      <c r="DG30" s="40">
        <v>88460.49</v>
      </c>
      <c r="DH30" s="40">
        <v>4</v>
      </c>
      <c r="DI30" s="40">
        <v>809</v>
      </c>
      <c r="DJ30" s="40">
        <v>150.91</v>
      </c>
      <c r="DK30" s="40">
        <v>365877</v>
      </c>
      <c r="DL30" s="40">
        <v>1771654.0649999997</v>
      </c>
      <c r="DM30" s="40">
        <v>2507223.6269999999</v>
      </c>
      <c r="DN30" s="40" t="s">
        <v>159</v>
      </c>
      <c r="DO30" s="40" t="s">
        <v>159</v>
      </c>
      <c r="DP30" s="40" t="s">
        <v>159</v>
      </c>
      <c r="DQ30" s="38" t="s">
        <v>172</v>
      </c>
      <c r="DR30" s="40">
        <v>4772</v>
      </c>
      <c r="DS30" s="40">
        <v>502852.45299999998</v>
      </c>
      <c r="DT30" s="40">
        <v>242</v>
      </c>
      <c r="DU30" s="40">
        <v>10404.11</v>
      </c>
      <c r="DV30" s="40">
        <v>576</v>
      </c>
      <c r="DW30" s="40">
        <v>49435.762000000002</v>
      </c>
      <c r="DX30" s="40">
        <v>469</v>
      </c>
      <c r="DY30" s="40">
        <v>25793.826000000001</v>
      </c>
      <c r="DZ30" s="40">
        <v>43393</v>
      </c>
      <c r="EA30" s="40">
        <v>1512772</v>
      </c>
      <c r="EB30" s="40">
        <v>10658943.857000001</v>
      </c>
      <c r="EC30" s="40">
        <v>34146</v>
      </c>
      <c r="ED30" s="40">
        <v>1128883</v>
      </c>
      <c r="EE30" s="40">
        <v>6912038.0789999999</v>
      </c>
      <c r="EF30" s="40">
        <v>907</v>
      </c>
      <c r="EG30" s="40">
        <v>45320</v>
      </c>
      <c r="EH30" s="38" t="s">
        <v>172</v>
      </c>
      <c r="EI30" s="39">
        <v>3803</v>
      </c>
      <c r="EJ30" s="39">
        <v>1596088</v>
      </c>
      <c r="EK30" s="39">
        <v>4537</v>
      </c>
      <c r="EL30" s="39">
        <v>383889</v>
      </c>
      <c r="EM30" s="39">
        <v>2105497.7779999999</v>
      </c>
      <c r="EN30" s="39">
        <v>4564220</v>
      </c>
      <c r="EO30" s="39">
        <v>7374725</v>
      </c>
      <c r="EP30" s="39">
        <v>54243691.762999997</v>
      </c>
      <c r="EQ30" s="39">
        <v>69672964.540000007</v>
      </c>
      <c r="ER30" s="39">
        <v>52266</v>
      </c>
      <c r="ES30" s="39">
        <v>521520</v>
      </c>
      <c r="ET30" s="39">
        <v>20266184.844000001</v>
      </c>
      <c r="EU30" s="39">
        <v>23972217.43</v>
      </c>
      <c r="EV30" s="38" t="s">
        <v>172</v>
      </c>
      <c r="EW30" s="40">
        <v>3667224</v>
      </c>
      <c r="EX30" s="40">
        <v>5410564</v>
      </c>
      <c r="EY30" s="40">
        <v>27310561.342999998</v>
      </c>
      <c r="EZ30" s="40">
        <v>36354385.57</v>
      </c>
      <c r="FA30" s="40">
        <v>844730</v>
      </c>
      <c r="FB30" s="40">
        <v>1442641</v>
      </c>
      <c r="FC30" s="40">
        <v>6666945.5760000004</v>
      </c>
      <c r="FD30" s="40">
        <v>9346361.5399999991</v>
      </c>
      <c r="FE30" s="40">
        <v>2515321</v>
      </c>
      <c r="FF30" s="40">
        <v>3197362</v>
      </c>
      <c r="FG30" s="40">
        <v>14425076.227</v>
      </c>
      <c r="FH30" s="40">
        <v>19719238.199999999</v>
      </c>
      <c r="FI30" s="38" t="s">
        <v>172</v>
      </c>
      <c r="FJ30" s="40">
        <v>45415</v>
      </c>
      <c r="FK30" s="40">
        <v>1192807</v>
      </c>
      <c r="FL30" s="40">
        <v>478025.46600000001</v>
      </c>
      <c r="FM30" s="40">
        <v>787369.554</v>
      </c>
      <c r="FN30" s="40">
        <v>4959</v>
      </c>
      <c r="FO30" s="40">
        <v>28313</v>
      </c>
      <c r="FP30" s="40">
        <v>239609.20699999999</v>
      </c>
      <c r="FQ30" s="40">
        <v>330620.46999999997</v>
      </c>
      <c r="FR30" s="40" t="s">
        <v>159</v>
      </c>
      <c r="FS30" s="40" t="s">
        <v>159</v>
      </c>
      <c r="FT30" s="40" t="s">
        <v>159</v>
      </c>
      <c r="FU30" s="40">
        <v>180439</v>
      </c>
      <c r="FV30" s="40">
        <v>1032706.1410000001</v>
      </c>
      <c r="FW30" s="40">
        <v>1441561.9750000001</v>
      </c>
      <c r="FX30" s="38" t="s">
        <v>172</v>
      </c>
      <c r="FY30" s="40">
        <v>2</v>
      </c>
      <c r="FZ30" s="40">
        <v>29.294</v>
      </c>
      <c r="GA30" s="40">
        <v>29.294</v>
      </c>
      <c r="GB30" s="40">
        <v>3379</v>
      </c>
      <c r="GC30" s="40">
        <v>305685.64500000002</v>
      </c>
      <c r="GD30" s="40">
        <v>142</v>
      </c>
      <c r="GE30" s="40">
        <v>8030.0240000000003</v>
      </c>
      <c r="GF30" s="40">
        <v>1157</v>
      </c>
      <c r="GG30" s="40">
        <v>124195.359</v>
      </c>
      <c r="GH30" s="40">
        <v>280</v>
      </c>
      <c r="GI30" s="40">
        <v>15414.021000000001</v>
      </c>
      <c r="GJ30" s="40">
        <v>7331</v>
      </c>
      <c r="GK30" s="40">
        <v>2882832</v>
      </c>
      <c r="GL30" s="40">
        <v>524</v>
      </c>
      <c r="GM30" s="40">
        <v>26200</v>
      </c>
      <c r="GN30" s="38" t="s">
        <v>172</v>
      </c>
      <c r="GO30" s="40">
        <v>6807</v>
      </c>
      <c r="GP30" s="40">
        <v>2856632</v>
      </c>
      <c r="GQ30" s="40">
        <v>1123705</v>
      </c>
      <c r="GR30" s="40">
        <v>1811147</v>
      </c>
      <c r="GS30" s="40">
        <v>12738895.619999999</v>
      </c>
      <c r="GT30" s="40">
        <v>15468728.220000001</v>
      </c>
      <c r="GU30" s="40">
        <v>13178</v>
      </c>
      <c r="GV30" s="40">
        <v>91032</v>
      </c>
      <c r="GW30" s="40">
        <v>5061584.9239999996</v>
      </c>
      <c r="GX30" s="40">
        <v>5875274.7599999998</v>
      </c>
      <c r="GY30" s="40">
        <v>989637</v>
      </c>
      <c r="GZ30" s="40">
        <v>1550097</v>
      </c>
      <c r="HA30" s="40">
        <v>6756659.5899999999</v>
      </c>
      <c r="HB30" s="40">
        <v>8443043.2699999996</v>
      </c>
      <c r="HC30" s="38" t="s">
        <v>172</v>
      </c>
      <c r="HD30" s="40">
        <v>120890</v>
      </c>
      <c r="HE30" s="40">
        <v>170018</v>
      </c>
      <c r="HF30" s="40">
        <v>920651.10600000003</v>
      </c>
      <c r="HG30" s="40">
        <v>1150410.19</v>
      </c>
      <c r="HH30" s="40">
        <v>734671</v>
      </c>
      <c r="HI30" s="40">
        <v>1050946</v>
      </c>
      <c r="HJ30" s="40">
        <v>3028741.6540000001</v>
      </c>
      <c r="HK30" s="40">
        <v>3783877.16</v>
      </c>
      <c r="HL30" s="40">
        <v>10587</v>
      </c>
      <c r="HM30" s="40">
        <v>169226</v>
      </c>
      <c r="HN30" s="40">
        <v>65127.228000000003</v>
      </c>
      <c r="HO30" s="40">
        <v>109115.52800000001</v>
      </c>
      <c r="HP30" s="40">
        <v>920</v>
      </c>
      <c r="HQ30" s="40">
        <v>5216</v>
      </c>
      <c r="HR30" s="40">
        <v>55650.91</v>
      </c>
      <c r="HS30" s="40">
        <v>69464.97</v>
      </c>
      <c r="HT30" s="38" t="s">
        <v>172</v>
      </c>
      <c r="HU30" s="40">
        <v>343070</v>
      </c>
      <c r="HV30" s="40">
        <v>666661</v>
      </c>
      <c r="HW30" s="40">
        <v>8106927.591</v>
      </c>
      <c r="HX30" s="40">
        <v>9156789.0700000003</v>
      </c>
      <c r="HY30" s="40">
        <v>6716</v>
      </c>
      <c r="HZ30" s="40">
        <v>79774</v>
      </c>
      <c r="IA30" s="40">
        <v>3878680.727</v>
      </c>
      <c r="IB30" s="40">
        <v>4132713.87</v>
      </c>
      <c r="IC30" s="40">
        <v>282836</v>
      </c>
      <c r="ID30" s="40">
        <v>480066</v>
      </c>
      <c r="IE30" s="40">
        <v>3637022.5410000002</v>
      </c>
      <c r="IF30" s="40">
        <v>4291354.2300000004</v>
      </c>
      <c r="IG30" s="38" t="s">
        <v>172</v>
      </c>
      <c r="IH30" s="40">
        <v>53518</v>
      </c>
      <c r="II30" s="40">
        <v>106821</v>
      </c>
      <c r="IJ30" s="40">
        <v>591224.32299999997</v>
      </c>
      <c r="IK30" s="40">
        <v>732720.97</v>
      </c>
      <c r="IL30" s="40">
        <v>203733</v>
      </c>
      <c r="IM30" s="40">
        <v>250102</v>
      </c>
      <c r="IN30" s="40">
        <v>2307782.659</v>
      </c>
      <c r="IO30" s="40">
        <v>2794751.01</v>
      </c>
      <c r="IP30" s="40">
        <v>6372</v>
      </c>
      <c r="IQ30" s="40">
        <v>189909</v>
      </c>
      <c r="IR30" s="40">
        <v>79899.342000000004</v>
      </c>
      <c r="IS30" s="40">
        <v>130250.34</v>
      </c>
      <c r="IT30" s="40">
        <v>337</v>
      </c>
      <c r="IU30" s="40">
        <v>1584</v>
      </c>
      <c r="IV30" s="40">
        <v>15093.642</v>
      </c>
      <c r="IW30" s="40">
        <v>17884.3</v>
      </c>
      <c r="IX30" s="38" t="s">
        <v>172</v>
      </c>
      <c r="IY30" s="40">
        <v>115085</v>
      </c>
      <c r="IZ30" s="40">
        <v>199445</v>
      </c>
      <c r="JA30" s="40">
        <v>2480863.344</v>
      </c>
      <c r="JB30" s="40">
        <v>3058353.77</v>
      </c>
      <c r="JC30" s="40">
        <v>2188</v>
      </c>
      <c r="JD30" s="40">
        <v>19700</v>
      </c>
      <c r="JE30" s="40">
        <v>1226693.3670000001</v>
      </c>
      <c r="JF30" s="40">
        <v>1371062.61</v>
      </c>
      <c r="JG30" s="40">
        <v>93094</v>
      </c>
      <c r="JH30" s="40">
        <v>141657</v>
      </c>
      <c r="JI30" s="40">
        <v>1070433.1540000001</v>
      </c>
      <c r="JJ30" s="40">
        <v>1428940.18</v>
      </c>
      <c r="JK30" s="38" t="s">
        <v>172</v>
      </c>
      <c r="JL30" s="40">
        <v>19803</v>
      </c>
      <c r="JM30" s="40">
        <v>38088</v>
      </c>
      <c r="JN30" s="40">
        <v>183736.823</v>
      </c>
      <c r="JO30" s="40">
        <v>258350.98</v>
      </c>
      <c r="JP30" s="40">
        <v>65538</v>
      </c>
      <c r="JQ30" s="40">
        <v>77732</v>
      </c>
      <c r="JR30" s="40">
        <v>663430.40599999996</v>
      </c>
      <c r="JS30" s="40">
        <v>918878.77</v>
      </c>
      <c r="JT30" s="40">
        <v>2082</v>
      </c>
      <c r="JU30" s="40">
        <v>43910</v>
      </c>
      <c r="JV30" s="40">
        <v>18616.552</v>
      </c>
      <c r="JW30" s="40">
        <v>30077.752</v>
      </c>
      <c r="JX30" s="40">
        <v>79</v>
      </c>
      <c r="JY30" s="40">
        <v>483</v>
      </c>
      <c r="JZ30" s="40">
        <v>3898.4389999999999</v>
      </c>
      <c r="KA30" s="40">
        <v>5477.12</v>
      </c>
    </row>
    <row r="31" spans="1:287" s="30" customFormat="1" ht="11.25" customHeight="1" x14ac:dyDescent="0.15">
      <c r="A31" s="38" t="s">
        <v>173</v>
      </c>
      <c r="B31" s="39">
        <v>9573382</v>
      </c>
      <c r="C31" s="39">
        <v>110902382.35759999</v>
      </c>
      <c r="D31" s="39">
        <v>9539177</v>
      </c>
      <c r="E31" s="39">
        <v>102730024.01959999</v>
      </c>
      <c r="F31" s="39">
        <v>132341250.168</v>
      </c>
      <c r="G31" s="39">
        <v>34205</v>
      </c>
      <c r="H31" s="39">
        <v>8172358.3379999995</v>
      </c>
      <c r="I31" s="39">
        <v>6123972</v>
      </c>
      <c r="J31" s="39">
        <v>9630350</v>
      </c>
      <c r="K31" s="39">
        <v>79418321.840599999</v>
      </c>
      <c r="L31" s="39">
        <v>100452363.97</v>
      </c>
      <c r="M31" s="38" t="s">
        <v>173</v>
      </c>
      <c r="N31" s="39">
        <v>74653</v>
      </c>
      <c r="O31" s="39">
        <v>775478</v>
      </c>
      <c r="P31" s="39">
        <v>30926676.991</v>
      </c>
      <c r="Q31" s="39">
        <v>34965546.109999999</v>
      </c>
      <c r="R31" s="39">
        <v>4871049</v>
      </c>
      <c r="S31" s="39">
        <v>6745653</v>
      </c>
      <c r="T31" s="39">
        <v>38478908.792600006</v>
      </c>
      <c r="U31" s="39">
        <v>51386273.75</v>
      </c>
      <c r="V31" s="39">
        <v>1178270</v>
      </c>
      <c r="W31" s="39">
        <v>2109219</v>
      </c>
      <c r="X31" s="39">
        <v>10012736.057</v>
      </c>
      <c r="Y31" s="39">
        <v>14100544.109999999</v>
      </c>
      <c r="Z31" s="38" t="s">
        <v>173</v>
      </c>
      <c r="AA31" s="39">
        <v>3201104</v>
      </c>
      <c r="AB31" s="39">
        <v>3907105</v>
      </c>
      <c r="AC31" s="39">
        <v>21207977.267000001</v>
      </c>
      <c r="AD31" s="39">
        <v>29114575.84</v>
      </c>
      <c r="AE31" s="39">
        <v>67277</v>
      </c>
      <c r="AF31" s="39">
        <v>1803527</v>
      </c>
      <c r="AG31" s="39">
        <v>729691.446</v>
      </c>
      <c r="AH31" s="39">
        <v>1198098.6459999999</v>
      </c>
      <c r="AI31" s="39">
        <v>2470</v>
      </c>
      <c r="AJ31" s="39">
        <v>13358</v>
      </c>
      <c r="AK31" s="39">
        <v>109884.13</v>
      </c>
      <c r="AL31" s="39">
        <v>151872.24</v>
      </c>
      <c r="AM31" s="38" t="s">
        <v>173</v>
      </c>
      <c r="AN31" s="40">
        <v>4</v>
      </c>
      <c r="AO31" s="40">
        <v>98</v>
      </c>
      <c r="AP31" s="40">
        <v>14.3</v>
      </c>
      <c r="AQ31" s="40">
        <v>205542</v>
      </c>
      <c r="AR31" s="40">
        <v>1012872.1449999998</v>
      </c>
      <c r="AS31" s="40">
        <v>1424329.4720000001</v>
      </c>
      <c r="AT31" s="40">
        <v>1</v>
      </c>
      <c r="AU31" s="40">
        <v>10</v>
      </c>
      <c r="AV31" s="40">
        <v>10</v>
      </c>
      <c r="AW31" s="40">
        <v>1491</v>
      </c>
      <c r="AX31" s="40">
        <v>97340.192999999999</v>
      </c>
      <c r="AY31" s="40">
        <v>143</v>
      </c>
      <c r="AZ31" s="40">
        <v>5446.6760000000004</v>
      </c>
      <c r="BA31" s="38" t="s">
        <v>173</v>
      </c>
      <c r="BB31" s="39">
        <v>343</v>
      </c>
      <c r="BC31" s="39">
        <v>14948.208000000001</v>
      </c>
      <c r="BD31" s="39">
        <v>116</v>
      </c>
      <c r="BE31" s="39">
        <v>4040.2959999999998</v>
      </c>
      <c r="BF31" s="39">
        <v>22236</v>
      </c>
      <c r="BG31" s="39">
        <v>735836</v>
      </c>
      <c r="BH31" s="39">
        <v>3690558.5869999998</v>
      </c>
      <c r="BI31" s="39">
        <v>993</v>
      </c>
      <c r="BJ31" s="39">
        <v>49650</v>
      </c>
      <c r="BK31" s="39">
        <v>6888</v>
      </c>
      <c r="BL31" s="39">
        <v>2891446</v>
      </c>
      <c r="BM31" s="38" t="s">
        <v>173</v>
      </c>
      <c r="BN31" s="39">
        <v>4088</v>
      </c>
      <c r="BO31" s="39">
        <v>336801</v>
      </c>
      <c r="BP31" s="39">
        <v>1540703.7509999999</v>
      </c>
      <c r="BQ31" s="39">
        <v>1978</v>
      </c>
      <c r="BR31" s="39">
        <v>62840.224999999999</v>
      </c>
      <c r="BS31" s="39">
        <v>2013</v>
      </c>
      <c r="BT31" s="39">
        <v>66637.293000000005</v>
      </c>
      <c r="BU31" s="40" t="s">
        <v>159</v>
      </c>
      <c r="BV31" s="40" t="s">
        <v>159</v>
      </c>
      <c r="BW31" s="39">
        <v>6084</v>
      </c>
      <c r="BX31" s="39">
        <v>251252.891</v>
      </c>
      <c r="BY31" s="39">
        <v>3612</v>
      </c>
      <c r="BZ31" s="39">
        <v>165627.09399999998</v>
      </c>
      <c r="CA31" s="39">
        <v>2472</v>
      </c>
      <c r="CB31" s="39">
        <v>85625.797000000006</v>
      </c>
      <c r="CC31" s="38" t="s">
        <v>173</v>
      </c>
      <c r="CD31" s="39">
        <v>3291915</v>
      </c>
      <c r="CE31" s="39">
        <v>5016119</v>
      </c>
      <c r="CF31" s="39">
        <v>41567543.586000003</v>
      </c>
      <c r="CG31" s="39">
        <v>53446791.18</v>
      </c>
      <c r="CH31" s="39">
        <v>34876</v>
      </c>
      <c r="CI31" s="39">
        <v>324899</v>
      </c>
      <c r="CJ31" s="39">
        <v>15116474.035</v>
      </c>
      <c r="CK31" s="39">
        <v>17081697.350000001</v>
      </c>
      <c r="CL31" s="39">
        <v>2556972</v>
      </c>
      <c r="CM31" s="39">
        <v>3391863</v>
      </c>
      <c r="CN31" s="39">
        <v>20285538.834999997</v>
      </c>
      <c r="CO31" s="39">
        <v>27590050.199999999</v>
      </c>
      <c r="CP31" s="38" t="s">
        <v>173</v>
      </c>
      <c r="CQ31" s="39">
        <v>700067</v>
      </c>
      <c r="CR31" s="39">
        <v>1299357</v>
      </c>
      <c r="CS31" s="39">
        <v>6165530.716</v>
      </c>
      <c r="CT31" s="39">
        <v>8775043.6300000008</v>
      </c>
      <c r="CU31" s="39">
        <v>1642607</v>
      </c>
      <c r="CV31" s="39">
        <v>1914891</v>
      </c>
      <c r="CW31" s="39">
        <v>10939041.515000001</v>
      </c>
      <c r="CX31" s="39">
        <v>15332912.560000001</v>
      </c>
      <c r="CY31" s="39">
        <v>32175</v>
      </c>
      <c r="CZ31" s="39">
        <v>738570</v>
      </c>
      <c r="DA31" s="39">
        <v>300161.91600000003</v>
      </c>
      <c r="DB31" s="39">
        <v>491783.61599999998</v>
      </c>
      <c r="DC31" s="38" t="s">
        <v>173</v>
      </c>
      <c r="DD31" s="40">
        <v>429</v>
      </c>
      <c r="DE31" s="40">
        <v>2630</v>
      </c>
      <c r="DF31" s="40">
        <v>20990.563999999998</v>
      </c>
      <c r="DG31" s="40">
        <v>29809.439999999999</v>
      </c>
      <c r="DH31" s="40">
        <v>3</v>
      </c>
      <c r="DI31" s="40">
        <v>41</v>
      </c>
      <c r="DJ31" s="40">
        <v>5.75</v>
      </c>
      <c r="DK31" s="40">
        <v>133926</v>
      </c>
      <c r="DL31" s="40">
        <v>609680.56599999988</v>
      </c>
      <c r="DM31" s="40">
        <v>864284.58699999994</v>
      </c>
      <c r="DN31" s="40">
        <v>1</v>
      </c>
      <c r="DO31" s="40">
        <v>10</v>
      </c>
      <c r="DP31" s="40">
        <v>10</v>
      </c>
      <c r="DQ31" s="38" t="s">
        <v>173</v>
      </c>
      <c r="DR31" s="40">
        <v>938</v>
      </c>
      <c r="DS31" s="40">
        <v>60188.237999999998</v>
      </c>
      <c r="DT31" s="40">
        <v>93</v>
      </c>
      <c r="DU31" s="40">
        <v>2740.5819999999999</v>
      </c>
      <c r="DV31" s="40">
        <v>197</v>
      </c>
      <c r="DW31" s="40">
        <v>8302.0470000000005</v>
      </c>
      <c r="DX31" s="40">
        <v>77</v>
      </c>
      <c r="DY31" s="40">
        <v>2684.924</v>
      </c>
      <c r="DZ31" s="40">
        <v>30436</v>
      </c>
      <c r="EA31" s="40">
        <v>1072637</v>
      </c>
      <c r="EB31" s="40">
        <v>6743422.3380000005</v>
      </c>
      <c r="EC31" s="40">
        <v>22236</v>
      </c>
      <c r="ED31" s="40">
        <v>735836</v>
      </c>
      <c r="EE31" s="40">
        <v>3690558.5869999998</v>
      </c>
      <c r="EF31" s="40">
        <v>579</v>
      </c>
      <c r="EG31" s="40">
        <v>28950</v>
      </c>
      <c r="EH31" s="38" t="s">
        <v>173</v>
      </c>
      <c r="EI31" s="39">
        <v>3533</v>
      </c>
      <c r="EJ31" s="39">
        <v>1483210</v>
      </c>
      <c r="EK31" s="39">
        <v>4088</v>
      </c>
      <c r="EL31" s="39">
        <v>336801</v>
      </c>
      <c r="EM31" s="39">
        <v>1540703.7509999999</v>
      </c>
      <c r="EN31" s="39">
        <v>2559724</v>
      </c>
      <c r="EO31" s="39">
        <v>4118615</v>
      </c>
      <c r="EP31" s="39">
        <v>32151813.193999998</v>
      </c>
      <c r="EQ31" s="39">
        <v>40441260.780000001</v>
      </c>
      <c r="ER31" s="39">
        <v>34706</v>
      </c>
      <c r="ES31" s="39">
        <v>381178</v>
      </c>
      <c r="ET31" s="39">
        <v>13168960.681</v>
      </c>
      <c r="EU31" s="39">
        <v>15032628.640000001</v>
      </c>
      <c r="EV31" s="38" t="s">
        <v>173</v>
      </c>
      <c r="EW31" s="40">
        <v>2089215</v>
      </c>
      <c r="EX31" s="40">
        <v>3012200</v>
      </c>
      <c r="EY31" s="40">
        <v>15605695.965</v>
      </c>
      <c r="EZ31" s="40">
        <v>20674260.890000001</v>
      </c>
      <c r="FA31" s="40">
        <v>435803</v>
      </c>
      <c r="FB31" s="40">
        <v>725237</v>
      </c>
      <c r="FC31" s="40">
        <v>3377156.548</v>
      </c>
      <c r="FD31" s="40">
        <v>4734371.25</v>
      </c>
      <c r="FE31" s="40">
        <v>1402611</v>
      </c>
      <c r="FF31" s="40">
        <v>1804421</v>
      </c>
      <c r="FG31" s="40">
        <v>8607488.1530000009</v>
      </c>
      <c r="FH31" s="40">
        <v>11722099.220000001</v>
      </c>
      <c r="FI31" s="38" t="s">
        <v>173</v>
      </c>
      <c r="FJ31" s="40">
        <v>30239</v>
      </c>
      <c r="FK31" s="40">
        <v>891698</v>
      </c>
      <c r="FL31" s="40">
        <v>357204.62199999997</v>
      </c>
      <c r="FM31" s="40">
        <v>588495.84199999995</v>
      </c>
      <c r="FN31" s="40">
        <v>1883</v>
      </c>
      <c r="FO31" s="40">
        <v>9683</v>
      </c>
      <c r="FP31" s="40">
        <v>79342.92</v>
      </c>
      <c r="FQ31" s="40">
        <v>110964.94</v>
      </c>
      <c r="FR31" s="40">
        <v>1</v>
      </c>
      <c r="FS31" s="40">
        <v>57</v>
      </c>
      <c r="FT31" s="40">
        <v>8.5500000000000007</v>
      </c>
      <c r="FU31" s="40">
        <v>71616</v>
      </c>
      <c r="FV31" s="40">
        <v>403191.57899999997</v>
      </c>
      <c r="FW31" s="40">
        <v>560044.88500000001</v>
      </c>
      <c r="FX31" s="38" t="s">
        <v>173</v>
      </c>
      <c r="FY31" s="40" t="s">
        <v>159</v>
      </c>
      <c r="FZ31" s="40" t="s">
        <v>159</v>
      </c>
      <c r="GA31" s="40" t="s">
        <v>159</v>
      </c>
      <c r="GB31" s="40">
        <v>553</v>
      </c>
      <c r="GC31" s="40">
        <v>37151.955000000002</v>
      </c>
      <c r="GD31" s="40">
        <v>50</v>
      </c>
      <c r="GE31" s="40">
        <v>2706.0940000000001</v>
      </c>
      <c r="GF31" s="40">
        <v>146</v>
      </c>
      <c r="GG31" s="40">
        <v>6646.1610000000001</v>
      </c>
      <c r="GH31" s="40">
        <v>39</v>
      </c>
      <c r="GI31" s="40">
        <v>1355.3720000000001</v>
      </c>
      <c r="GJ31" s="40">
        <v>3769</v>
      </c>
      <c r="GK31" s="40">
        <v>1428936</v>
      </c>
      <c r="GL31" s="40">
        <v>414</v>
      </c>
      <c r="GM31" s="40">
        <v>20700</v>
      </c>
      <c r="GN31" s="38" t="s">
        <v>173</v>
      </c>
      <c r="GO31" s="40">
        <v>3355</v>
      </c>
      <c r="GP31" s="40">
        <v>1408236</v>
      </c>
      <c r="GQ31" s="40">
        <v>607877</v>
      </c>
      <c r="GR31" s="40">
        <v>1001570</v>
      </c>
      <c r="GS31" s="40">
        <v>7032728.2929999996</v>
      </c>
      <c r="GT31" s="40">
        <v>8455591.6400000006</v>
      </c>
      <c r="GU31" s="40">
        <v>9582</v>
      </c>
      <c r="GV31" s="40">
        <v>59090</v>
      </c>
      <c r="GW31" s="40">
        <v>2903662.9580000001</v>
      </c>
      <c r="GX31" s="40">
        <v>3299672.47</v>
      </c>
      <c r="GY31" s="40">
        <v>546067</v>
      </c>
      <c r="GZ31" s="40">
        <v>869064</v>
      </c>
      <c r="HA31" s="40">
        <v>3758268.497</v>
      </c>
      <c r="HB31" s="40">
        <v>4693705.57</v>
      </c>
      <c r="HC31" s="38" t="s">
        <v>173</v>
      </c>
      <c r="HD31" s="40">
        <v>52228</v>
      </c>
      <c r="HE31" s="40">
        <v>73416</v>
      </c>
      <c r="HF31" s="40">
        <v>370796.83799999999</v>
      </c>
      <c r="HG31" s="40">
        <v>462213.6</v>
      </c>
      <c r="HH31" s="40">
        <v>405870</v>
      </c>
      <c r="HI31" s="40">
        <v>607047</v>
      </c>
      <c r="HJ31" s="40">
        <v>1912375.1470000001</v>
      </c>
      <c r="HK31" s="40">
        <v>2387508.9700000002</v>
      </c>
      <c r="HL31" s="40">
        <v>7117</v>
      </c>
      <c r="HM31" s="40">
        <v>96759</v>
      </c>
      <c r="HN31" s="40">
        <v>37420.089999999997</v>
      </c>
      <c r="HO31" s="40">
        <v>62569.93</v>
      </c>
      <c r="HP31" s="40">
        <v>295</v>
      </c>
      <c r="HQ31" s="40">
        <v>1209</v>
      </c>
      <c r="HR31" s="40">
        <v>13228.856</v>
      </c>
      <c r="HS31" s="40">
        <v>16536.07</v>
      </c>
      <c r="HT31" s="38" t="s">
        <v>173</v>
      </c>
      <c r="HU31" s="40">
        <v>236447</v>
      </c>
      <c r="HV31" s="40">
        <v>433999</v>
      </c>
      <c r="HW31" s="40">
        <v>5010318.6228</v>
      </c>
      <c r="HX31" s="40">
        <v>5704062.6200000001</v>
      </c>
      <c r="HY31" s="40">
        <v>4445</v>
      </c>
      <c r="HZ31" s="40">
        <v>62587</v>
      </c>
      <c r="IA31" s="40">
        <v>2337669.4879999999</v>
      </c>
      <c r="IB31" s="40">
        <v>2507964.61</v>
      </c>
      <c r="IC31" s="40">
        <v>196089</v>
      </c>
      <c r="ID31" s="40">
        <v>299250</v>
      </c>
      <c r="IE31" s="40">
        <v>2259997.2048000004</v>
      </c>
      <c r="IF31" s="40">
        <v>2686871.58</v>
      </c>
      <c r="IG31" s="38" t="s">
        <v>173</v>
      </c>
      <c r="IH31" s="40">
        <v>35913</v>
      </c>
      <c r="II31" s="40">
        <v>72162</v>
      </c>
      <c r="IJ31" s="40">
        <v>412651.93</v>
      </c>
      <c r="IK31" s="40">
        <v>509226.43</v>
      </c>
      <c r="IL31" s="40">
        <v>136496</v>
      </c>
      <c r="IM31" s="40">
        <v>164694</v>
      </c>
      <c r="IN31" s="40">
        <v>1471916.6440000001</v>
      </c>
      <c r="IO31" s="40">
        <v>1795627.11</v>
      </c>
      <c r="IP31" s="40">
        <v>4271</v>
      </c>
      <c r="IQ31" s="40">
        <v>158018</v>
      </c>
      <c r="IR31" s="40">
        <v>65918.077999999994</v>
      </c>
      <c r="IS31" s="40">
        <v>107447.658</v>
      </c>
      <c r="IT31" s="40">
        <v>128</v>
      </c>
      <c r="IU31" s="40">
        <v>949</v>
      </c>
      <c r="IV31" s="40">
        <v>8721.4619999999995</v>
      </c>
      <c r="IW31" s="40">
        <v>9950.43</v>
      </c>
      <c r="IX31" s="38" t="s">
        <v>173</v>
      </c>
      <c r="IY31" s="40">
        <v>35886</v>
      </c>
      <c r="IZ31" s="40">
        <v>61617</v>
      </c>
      <c r="JA31" s="40">
        <v>688646.43779999996</v>
      </c>
      <c r="JB31" s="40">
        <v>860249.39</v>
      </c>
      <c r="JC31" s="40">
        <v>626</v>
      </c>
      <c r="JD31" s="40">
        <v>6814</v>
      </c>
      <c r="JE31" s="40">
        <v>303572.78700000001</v>
      </c>
      <c r="JF31" s="40">
        <v>343255.51</v>
      </c>
      <c r="JG31" s="40">
        <v>28773</v>
      </c>
      <c r="JH31" s="40">
        <v>42340</v>
      </c>
      <c r="JI31" s="40">
        <v>327676.78779999999</v>
      </c>
      <c r="JJ31" s="40">
        <v>435091.08</v>
      </c>
      <c r="JK31" s="38" t="s">
        <v>173</v>
      </c>
      <c r="JL31" s="40">
        <v>6487</v>
      </c>
      <c r="JM31" s="40">
        <v>12463</v>
      </c>
      <c r="JN31" s="40">
        <v>57396.862999999998</v>
      </c>
      <c r="JO31" s="40">
        <v>81902.8</v>
      </c>
      <c r="JP31" s="40">
        <v>19390</v>
      </c>
      <c r="JQ31" s="40">
        <v>23099</v>
      </c>
      <c r="JR31" s="40">
        <v>189530.95499999999</v>
      </c>
      <c r="JS31" s="40">
        <v>263936.95</v>
      </c>
      <c r="JT31" s="40">
        <v>592</v>
      </c>
      <c r="JU31" s="40">
        <v>15241</v>
      </c>
      <c r="JV31" s="40">
        <v>6406.83</v>
      </c>
      <c r="JW31" s="40">
        <v>10371.530000000001</v>
      </c>
      <c r="JX31" s="40">
        <v>30</v>
      </c>
      <c r="JY31" s="40">
        <v>96</v>
      </c>
      <c r="JZ31" s="40">
        <v>829.18399999999997</v>
      </c>
      <c r="KA31" s="40">
        <v>1147.43</v>
      </c>
    </row>
    <row r="32" spans="1:287" s="30" customFormat="1" ht="7.5" customHeight="1" x14ac:dyDescent="0.15">
      <c r="A32" s="38"/>
      <c r="B32" s="39"/>
      <c r="C32" s="39"/>
      <c r="D32" s="39"/>
      <c r="E32" s="39"/>
      <c r="F32" s="39"/>
      <c r="G32" s="39"/>
      <c r="H32" s="39"/>
      <c r="I32" s="39"/>
      <c r="J32" s="39"/>
      <c r="K32" s="39"/>
      <c r="L32" s="39"/>
      <c r="M32" s="38"/>
      <c r="N32" s="39"/>
      <c r="O32" s="39"/>
      <c r="P32" s="39"/>
      <c r="Q32" s="39"/>
      <c r="R32" s="39"/>
      <c r="S32" s="39"/>
      <c r="T32" s="39"/>
      <c r="U32" s="39"/>
      <c r="V32" s="39"/>
      <c r="W32" s="39"/>
      <c r="X32" s="39"/>
      <c r="Y32" s="39"/>
      <c r="Z32" s="38"/>
      <c r="AA32" s="39"/>
      <c r="AB32" s="39"/>
      <c r="AC32" s="39"/>
      <c r="AD32" s="39"/>
      <c r="AE32" s="39"/>
      <c r="AF32" s="39"/>
      <c r="AG32" s="39"/>
      <c r="AH32" s="39"/>
      <c r="AI32" s="39"/>
      <c r="AJ32" s="39"/>
      <c r="AK32" s="39"/>
      <c r="AL32" s="39"/>
      <c r="AM32" s="38"/>
      <c r="AN32" s="40"/>
      <c r="AO32" s="40"/>
      <c r="AP32" s="40"/>
      <c r="AQ32" s="40"/>
      <c r="AR32" s="40"/>
      <c r="AS32" s="40"/>
      <c r="AT32" s="40"/>
      <c r="AU32" s="40"/>
      <c r="AV32" s="40"/>
      <c r="AW32" s="40"/>
      <c r="AX32" s="40"/>
      <c r="AY32" s="40"/>
      <c r="AZ32" s="40"/>
      <c r="BA32" s="38"/>
      <c r="BB32" s="39"/>
      <c r="BC32" s="39"/>
      <c r="BD32" s="39"/>
      <c r="BE32" s="39"/>
      <c r="BF32" s="39"/>
      <c r="BG32" s="39"/>
      <c r="BH32" s="39"/>
      <c r="BI32" s="39"/>
      <c r="BJ32" s="39"/>
      <c r="BK32" s="39"/>
      <c r="BL32" s="39"/>
      <c r="BM32" s="38"/>
      <c r="BN32" s="39"/>
      <c r="BO32" s="39"/>
      <c r="BP32" s="39"/>
      <c r="BQ32" s="39"/>
      <c r="BR32" s="39"/>
      <c r="BS32" s="39"/>
      <c r="BT32" s="39"/>
      <c r="BU32" s="40"/>
      <c r="BV32" s="40"/>
      <c r="BW32" s="39"/>
      <c r="BX32" s="39"/>
      <c r="BY32" s="39"/>
      <c r="BZ32" s="39"/>
      <c r="CA32" s="39"/>
      <c r="CB32" s="39"/>
      <c r="CC32" s="38"/>
      <c r="CD32" s="39"/>
      <c r="CE32" s="39"/>
      <c r="CF32" s="39"/>
      <c r="CG32" s="39"/>
      <c r="CH32" s="39"/>
      <c r="CI32" s="39"/>
      <c r="CJ32" s="39"/>
      <c r="CK32" s="39"/>
      <c r="CL32" s="39"/>
      <c r="CM32" s="39"/>
      <c r="CN32" s="39"/>
      <c r="CO32" s="39"/>
      <c r="CP32" s="38"/>
      <c r="CQ32" s="39"/>
      <c r="CR32" s="39"/>
      <c r="CS32" s="39"/>
      <c r="CT32" s="39"/>
      <c r="CU32" s="39"/>
      <c r="CV32" s="39"/>
      <c r="CW32" s="39"/>
      <c r="CX32" s="39"/>
      <c r="CY32" s="39"/>
      <c r="CZ32" s="39"/>
      <c r="DA32" s="39"/>
      <c r="DB32" s="39"/>
      <c r="DC32" s="38"/>
      <c r="DD32" s="40"/>
      <c r="DE32" s="40"/>
      <c r="DF32" s="40"/>
      <c r="DG32" s="40"/>
      <c r="DH32" s="40"/>
      <c r="DI32" s="40"/>
      <c r="DJ32" s="40"/>
      <c r="DK32" s="40"/>
      <c r="DL32" s="40"/>
      <c r="DM32" s="40"/>
      <c r="DN32" s="40"/>
      <c r="DO32" s="40"/>
      <c r="DP32" s="40"/>
      <c r="DQ32" s="38"/>
      <c r="DR32" s="40"/>
      <c r="DS32" s="40"/>
      <c r="DT32" s="40"/>
      <c r="DU32" s="40"/>
      <c r="DV32" s="40"/>
      <c r="DW32" s="40"/>
      <c r="DX32" s="40"/>
      <c r="DY32" s="40"/>
      <c r="DZ32" s="40"/>
      <c r="EA32" s="40"/>
      <c r="EB32" s="40"/>
      <c r="EC32" s="40"/>
      <c r="ED32" s="40"/>
      <c r="EE32" s="40"/>
      <c r="EF32" s="40"/>
      <c r="EG32" s="40"/>
      <c r="EH32" s="38"/>
      <c r="EI32" s="39"/>
      <c r="EJ32" s="39"/>
      <c r="EK32" s="39"/>
      <c r="EL32" s="39"/>
      <c r="EM32" s="39"/>
      <c r="EN32" s="39"/>
      <c r="EO32" s="39"/>
      <c r="EP32" s="39"/>
      <c r="EQ32" s="39"/>
      <c r="ER32" s="39"/>
      <c r="ES32" s="39"/>
      <c r="ET32" s="39"/>
      <c r="EU32" s="39"/>
      <c r="EV32" s="38"/>
      <c r="EW32" s="40"/>
      <c r="EX32" s="40"/>
      <c r="EY32" s="40"/>
      <c r="EZ32" s="40"/>
      <c r="FA32" s="40"/>
      <c r="FB32" s="40"/>
      <c r="FC32" s="40"/>
      <c r="FD32" s="40"/>
      <c r="FE32" s="40"/>
      <c r="FF32" s="40"/>
      <c r="FG32" s="40"/>
      <c r="FH32" s="40"/>
      <c r="FI32" s="38"/>
      <c r="FJ32" s="40"/>
      <c r="FK32" s="40"/>
      <c r="FL32" s="40"/>
      <c r="FM32" s="40"/>
      <c r="FN32" s="40"/>
      <c r="FO32" s="40"/>
      <c r="FP32" s="40"/>
      <c r="FQ32" s="40"/>
      <c r="FR32" s="40"/>
      <c r="FS32" s="40"/>
      <c r="FT32" s="40"/>
      <c r="FU32" s="40"/>
      <c r="FV32" s="40"/>
      <c r="FW32" s="40"/>
      <c r="FX32" s="38"/>
      <c r="FY32" s="40"/>
      <c r="FZ32" s="40"/>
      <c r="GA32" s="40"/>
      <c r="GB32" s="40"/>
      <c r="GC32" s="40"/>
      <c r="GD32" s="40"/>
      <c r="GE32" s="40"/>
      <c r="GF32" s="40"/>
      <c r="GG32" s="40"/>
      <c r="GH32" s="40"/>
      <c r="GI32" s="40"/>
      <c r="GJ32" s="40"/>
      <c r="GK32" s="40"/>
      <c r="GL32" s="40"/>
      <c r="GM32" s="40"/>
      <c r="GN32" s="38"/>
      <c r="GO32" s="40"/>
      <c r="GP32" s="40"/>
      <c r="GQ32" s="40"/>
      <c r="GR32" s="40"/>
      <c r="GS32" s="40"/>
      <c r="GT32" s="40"/>
      <c r="GU32" s="40"/>
      <c r="GV32" s="40"/>
      <c r="GW32" s="40"/>
      <c r="GX32" s="40"/>
      <c r="GY32" s="40"/>
      <c r="GZ32" s="40"/>
      <c r="HA32" s="40"/>
      <c r="HB32" s="40"/>
      <c r="HC32" s="38"/>
      <c r="HD32" s="40"/>
      <c r="HE32" s="40"/>
      <c r="HF32" s="40"/>
      <c r="HG32" s="40"/>
      <c r="HH32" s="40"/>
      <c r="HI32" s="40"/>
      <c r="HJ32" s="40"/>
      <c r="HK32" s="40"/>
      <c r="HL32" s="40"/>
      <c r="HM32" s="40"/>
      <c r="HN32" s="40"/>
      <c r="HO32" s="40"/>
      <c r="HP32" s="40"/>
      <c r="HQ32" s="40"/>
      <c r="HR32" s="40"/>
      <c r="HS32" s="40"/>
      <c r="HT32" s="38"/>
      <c r="HU32" s="40"/>
      <c r="HV32" s="40"/>
      <c r="HW32" s="40"/>
      <c r="HX32" s="40"/>
      <c r="HY32" s="40"/>
      <c r="HZ32" s="40"/>
      <c r="IA32" s="40"/>
      <c r="IB32" s="40"/>
      <c r="IC32" s="40"/>
      <c r="ID32" s="40"/>
      <c r="IE32" s="40"/>
      <c r="IF32" s="40"/>
      <c r="IG32" s="38"/>
      <c r="IH32" s="40"/>
      <c r="II32" s="40"/>
      <c r="IJ32" s="40"/>
      <c r="IK32" s="40"/>
      <c r="IL32" s="40"/>
      <c r="IM32" s="40"/>
      <c r="IN32" s="40"/>
      <c r="IO32" s="40"/>
      <c r="IP32" s="40"/>
      <c r="IQ32" s="40"/>
      <c r="IR32" s="40"/>
      <c r="IS32" s="40"/>
      <c r="IT32" s="40"/>
      <c r="IU32" s="40"/>
      <c r="IV32" s="40"/>
      <c r="IW32" s="40"/>
      <c r="IX32" s="38"/>
      <c r="IY32" s="40"/>
      <c r="IZ32" s="40"/>
      <c r="JA32" s="40"/>
      <c r="JB32" s="40"/>
      <c r="JC32" s="40"/>
      <c r="JD32" s="40"/>
      <c r="JE32" s="40"/>
      <c r="JF32" s="40"/>
      <c r="JG32" s="40"/>
      <c r="JH32" s="40"/>
      <c r="JI32" s="40"/>
      <c r="JJ32" s="40"/>
      <c r="JK32" s="38"/>
      <c r="JL32" s="40"/>
      <c r="JM32" s="40"/>
      <c r="JN32" s="40"/>
      <c r="JO32" s="40"/>
      <c r="JP32" s="40"/>
      <c r="JQ32" s="40"/>
      <c r="JR32" s="40"/>
      <c r="JS32" s="40"/>
      <c r="JT32" s="40"/>
      <c r="JU32" s="40"/>
      <c r="JV32" s="40"/>
      <c r="JW32" s="40"/>
      <c r="JX32" s="40"/>
      <c r="JY32" s="40"/>
      <c r="JZ32" s="40"/>
      <c r="KA32" s="40"/>
    </row>
    <row r="33" spans="1:287" s="30" customFormat="1" ht="11.25" customHeight="1" x14ac:dyDescent="0.15">
      <c r="A33" s="38" t="s">
        <v>174</v>
      </c>
      <c r="B33" s="39">
        <v>4475909</v>
      </c>
      <c r="C33" s="39">
        <v>56273027.468999997</v>
      </c>
      <c r="D33" s="39">
        <v>4461856</v>
      </c>
      <c r="E33" s="39">
        <v>52526301.115999997</v>
      </c>
      <c r="F33" s="39">
        <v>67417440.322999999</v>
      </c>
      <c r="G33" s="39">
        <v>14053</v>
      </c>
      <c r="H33" s="39">
        <v>3746726.3530000001</v>
      </c>
      <c r="I33" s="39">
        <v>3095754</v>
      </c>
      <c r="J33" s="39">
        <v>4929848</v>
      </c>
      <c r="K33" s="39">
        <v>42101032.564999998</v>
      </c>
      <c r="L33" s="39">
        <v>53509381.460000001</v>
      </c>
      <c r="M33" s="38" t="s">
        <v>174</v>
      </c>
      <c r="N33" s="39">
        <v>41828</v>
      </c>
      <c r="O33" s="39">
        <v>413383</v>
      </c>
      <c r="P33" s="39">
        <v>16750794.231000001</v>
      </c>
      <c r="Q33" s="39">
        <v>19184806.390000001</v>
      </c>
      <c r="R33" s="39">
        <v>2451040</v>
      </c>
      <c r="S33" s="39">
        <v>3459784</v>
      </c>
      <c r="T33" s="39">
        <v>20627245.118999999</v>
      </c>
      <c r="U33" s="39">
        <v>27669369.920000002</v>
      </c>
      <c r="V33" s="39">
        <v>602886</v>
      </c>
      <c r="W33" s="39">
        <v>1056681</v>
      </c>
      <c r="X33" s="39">
        <v>4722993.2149999999</v>
      </c>
      <c r="Y33" s="39">
        <v>6655205.1500000004</v>
      </c>
      <c r="Z33" s="38" t="s">
        <v>174</v>
      </c>
      <c r="AA33" s="39">
        <v>1187109</v>
      </c>
      <c r="AB33" s="39">
        <v>1439854</v>
      </c>
      <c r="AC33" s="39">
        <v>8727458.1649999991</v>
      </c>
      <c r="AD33" s="39">
        <v>11924840.17</v>
      </c>
      <c r="AE33" s="39">
        <v>36770</v>
      </c>
      <c r="AF33" s="39">
        <v>932771</v>
      </c>
      <c r="AG33" s="39">
        <v>380881.18800000002</v>
      </c>
      <c r="AH33" s="39">
        <v>623643.30000000005</v>
      </c>
      <c r="AI33" s="39">
        <v>1346</v>
      </c>
      <c r="AJ33" s="39">
        <v>7704</v>
      </c>
      <c r="AK33" s="39">
        <v>66744.28</v>
      </c>
      <c r="AL33" s="39">
        <v>91457.03</v>
      </c>
      <c r="AM33" s="38" t="s">
        <v>174</v>
      </c>
      <c r="AN33" s="40">
        <v>1</v>
      </c>
      <c r="AO33" s="40">
        <v>27</v>
      </c>
      <c r="AP33" s="40">
        <v>3.4</v>
      </c>
      <c r="AQ33" s="40">
        <v>171207</v>
      </c>
      <c r="AR33" s="40">
        <v>899376.78599999996</v>
      </c>
      <c r="AS33" s="40">
        <v>1268118.3630000001</v>
      </c>
      <c r="AT33" s="40" t="s">
        <v>159</v>
      </c>
      <c r="AU33" s="40" t="s">
        <v>159</v>
      </c>
      <c r="AV33" s="40" t="s">
        <v>159</v>
      </c>
      <c r="AW33" s="40">
        <v>1851</v>
      </c>
      <c r="AX33" s="40">
        <v>143551.52900000001</v>
      </c>
      <c r="AY33" s="40">
        <v>113</v>
      </c>
      <c r="AZ33" s="40">
        <v>3882.1779999999999</v>
      </c>
      <c r="BA33" s="38" t="s">
        <v>174</v>
      </c>
      <c r="BB33" s="39">
        <v>460</v>
      </c>
      <c r="BC33" s="39">
        <v>34696.720000000001</v>
      </c>
      <c r="BD33" s="39">
        <v>289</v>
      </c>
      <c r="BE33" s="39">
        <v>13345.227000000001</v>
      </c>
      <c r="BF33" s="39">
        <v>8231</v>
      </c>
      <c r="BG33" s="39">
        <v>281697</v>
      </c>
      <c r="BH33" s="39">
        <v>1498737.166</v>
      </c>
      <c r="BI33" s="39">
        <v>428</v>
      </c>
      <c r="BJ33" s="39">
        <v>21400</v>
      </c>
      <c r="BK33" s="39">
        <v>3543</v>
      </c>
      <c r="BL33" s="39">
        <v>1486900</v>
      </c>
      <c r="BM33" s="38" t="s">
        <v>174</v>
      </c>
      <c r="BN33" s="39">
        <v>1851</v>
      </c>
      <c r="BO33" s="39">
        <v>162160</v>
      </c>
      <c r="BP33" s="39">
        <v>739689.18700000003</v>
      </c>
      <c r="BQ33" s="39">
        <v>2002</v>
      </c>
      <c r="BR33" s="39">
        <v>73818.857999999993</v>
      </c>
      <c r="BS33" s="39">
        <v>1722</v>
      </c>
      <c r="BT33" s="39">
        <v>81036.680999999997</v>
      </c>
      <c r="BU33" s="40">
        <v>2</v>
      </c>
      <c r="BV33" s="40">
        <v>473.53899999999999</v>
      </c>
      <c r="BW33" s="39">
        <v>6437</v>
      </c>
      <c r="BX33" s="39">
        <v>350331.19299999997</v>
      </c>
      <c r="BY33" s="39">
        <v>3966</v>
      </c>
      <c r="BZ33" s="39">
        <v>221252.565</v>
      </c>
      <c r="CA33" s="39">
        <v>2471</v>
      </c>
      <c r="CB33" s="39">
        <v>129078.628</v>
      </c>
      <c r="CC33" s="38" t="s">
        <v>174</v>
      </c>
      <c r="CD33" s="39">
        <v>1685030</v>
      </c>
      <c r="CE33" s="39">
        <v>2609031</v>
      </c>
      <c r="CF33" s="39">
        <v>23193067.657000002</v>
      </c>
      <c r="CG33" s="39">
        <v>29799423.100000001</v>
      </c>
      <c r="CH33" s="39">
        <v>21555</v>
      </c>
      <c r="CI33" s="39">
        <v>188561</v>
      </c>
      <c r="CJ33" s="39">
        <v>8909998.4100000001</v>
      </c>
      <c r="CK33" s="39">
        <v>10182437.140000001</v>
      </c>
      <c r="CL33" s="39">
        <v>1308832</v>
      </c>
      <c r="CM33" s="39">
        <v>1767815</v>
      </c>
      <c r="CN33" s="39">
        <v>11331569.255000001</v>
      </c>
      <c r="CO33" s="39">
        <v>15415385.51</v>
      </c>
      <c r="CP33" s="38" t="s">
        <v>174</v>
      </c>
      <c r="CQ33" s="39">
        <v>354643</v>
      </c>
      <c r="CR33" s="39">
        <v>652655</v>
      </c>
      <c r="CS33" s="39">
        <v>2951499.9920000001</v>
      </c>
      <c r="CT33" s="39">
        <v>4201600.45</v>
      </c>
      <c r="CU33" s="39">
        <v>641374</v>
      </c>
      <c r="CV33" s="39">
        <v>746631</v>
      </c>
      <c r="CW33" s="39">
        <v>4960521.0889999997</v>
      </c>
      <c r="CX33" s="39">
        <v>6887153.7000000002</v>
      </c>
      <c r="CY33" s="39">
        <v>19575</v>
      </c>
      <c r="CZ33" s="39">
        <v>412073</v>
      </c>
      <c r="DA33" s="39">
        <v>170628.01199999999</v>
      </c>
      <c r="DB33" s="39">
        <v>277623.32400000002</v>
      </c>
      <c r="DC33" s="38" t="s">
        <v>174</v>
      </c>
      <c r="DD33" s="40">
        <v>230</v>
      </c>
      <c r="DE33" s="40">
        <v>1389</v>
      </c>
      <c r="DF33" s="40">
        <v>11631.704</v>
      </c>
      <c r="DG33" s="40">
        <v>16603.849999999999</v>
      </c>
      <c r="DH33" s="40">
        <v>1</v>
      </c>
      <c r="DI33" s="40">
        <v>27</v>
      </c>
      <c r="DJ33" s="40">
        <v>3.4</v>
      </c>
      <c r="DK33" s="40">
        <v>113098</v>
      </c>
      <c r="DL33" s="40">
        <v>580215.93099999998</v>
      </c>
      <c r="DM33" s="40">
        <v>821265.78200000012</v>
      </c>
      <c r="DN33" s="40" t="s">
        <v>159</v>
      </c>
      <c r="DO33" s="40" t="s">
        <v>159</v>
      </c>
      <c r="DP33" s="40" t="s">
        <v>159</v>
      </c>
      <c r="DQ33" s="38" t="s">
        <v>174</v>
      </c>
      <c r="DR33" s="40">
        <v>965</v>
      </c>
      <c r="DS33" s="40">
        <v>75089.483999999997</v>
      </c>
      <c r="DT33" s="40">
        <v>60</v>
      </c>
      <c r="DU33" s="40">
        <v>1467.5450000000001</v>
      </c>
      <c r="DV33" s="40">
        <v>158</v>
      </c>
      <c r="DW33" s="40">
        <v>8943.723</v>
      </c>
      <c r="DX33" s="40">
        <v>157</v>
      </c>
      <c r="DY33" s="40">
        <v>6401.1019999999999</v>
      </c>
      <c r="DZ33" s="40">
        <v>12207</v>
      </c>
      <c r="EA33" s="40">
        <v>443857</v>
      </c>
      <c r="EB33" s="40">
        <v>3027862.3530000001</v>
      </c>
      <c r="EC33" s="40">
        <v>8231</v>
      </c>
      <c r="ED33" s="40">
        <v>281697</v>
      </c>
      <c r="EE33" s="40">
        <v>1498737.166</v>
      </c>
      <c r="EF33" s="40">
        <v>277</v>
      </c>
      <c r="EG33" s="40">
        <v>13850</v>
      </c>
      <c r="EH33" s="38" t="s">
        <v>174</v>
      </c>
      <c r="EI33" s="39">
        <v>1848</v>
      </c>
      <c r="EJ33" s="39">
        <v>775586</v>
      </c>
      <c r="EK33" s="39">
        <v>1851</v>
      </c>
      <c r="EL33" s="39">
        <v>162160</v>
      </c>
      <c r="EM33" s="39">
        <v>739689.18700000003</v>
      </c>
      <c r="EN33" s="39">
        <v>1294551</v>
      </c>
      <c r="EO33" s="39">
        <v>2105002</v>
      </c>
      <c r="EP33" s="39">
        <v>16184950.319</v>
      </c>
      <c r="EQ33" s="39">
        <v>20573796.809999999</v>
      </c>
      <c r="ER33" s="39">
        <v>17739</v>
      </c>
      <c r="ES33" s="39">
        <v>194592</v>
      </c>
      <c r="ET33" s="39">
        <v>6493888.602</v>
      </c>
      <c r="EU33" s="39">
        <v>7547704.2599999998</v>
      </c>
      <c r="EV33" s="38" t="s">
        <v>174</v>
      </c>
      <c r="EW33" s="40">
        <v>1045600</v>
      </c>
      <c r="EX33" s="40">
        <v>1540757</v>
      </c>
      <c r="EY33" s="40">
        <v>8095270.2019999996</v>
      </c>
      <c r="EZ33" s="40">
        <v>10794859.32</v>
      </c>
      <c r="FA33" s="40">
        <v>231212</v>
      </c>
      <c r="FB33" s="40">
        <v>369653</v>
      </c>
      <c r="FC33" s="40">
        <v>1595791.5149999999</v>
      </c>
      <c r="FD33" s="40">
        <v>2231233.23</v>
      </c>
      <c r="FE33" s="40">
        <v>493614</v>
      </c>
      <c r="FF33" s="40">
        <v>630162</v>
      </c>
      <c r="FG33" s="40">
        <v>3147730.9929999998</v>
      </c>
      <c r="FH33" s="40">
        <v>4268582.84</v>
      </c>
      <c r="FI33" s="38" t="s">
        <v>174</v>
      </c>
      <c r="FJ33" s="40">
        <v>14753</v>
      </c>
      <c r="FK33" s="40">
        <v>446006</v>
      </c>
      <c r="FL33" s="40">
        <v>179152.35800000001</v>
      </c>
      <c r="FM33" s="40">
        <v>295011.848</v>
      </c>
      <c r="FN33" s="40">
        <v>1054</v>
      </c>
      <c r="FO33" s="40">
        <v>6007</v>
      </c>
      <c r="FP33" s="40">
        <v>52307.519</v>
      </c>
      <c r="FQ33" s="40">
        <v>71332.899999999994</v>
      </c>
      <c r="FR33" s="40" t="s">
        <v>159</v>
      </c>
      <c r="FS33" s="40" t="s">
        <v>159</v>
      </c>
      <c r="FT33" s="40" t="s">
        <v>159</v>
      </c>
      <c r="FU33" s="40">
        <v>58109</v>
      </c>
      <c r="FV33" s="40">
        <v>319160.85499999998</v>
      </c>
      <c r="FW33" s="40">
        <v>446852.58100000001</v>
      </c>
      <c r="FX33" s="38" t="s">
        <v>174</v>
      </c>
      <c r="FY33" s="40" t="s">
        <v>159</v>
      </c>
      <c r="FZ33" s="40" t="s">
        <v>159</v>
      </c>
      <c r="GA33" s="40" t="s">
        <v>159</v>
      </c>
      <c r="GB33" s="40">
        <v>886</v>
      </c>
      <c r="GC33" s="40">
        <v>68462.044999999998</v>
      </c>
      <c r="GD33" s="40">
        <v>53</v>
      </c>
      <c r="GE33" s="40">
        <v>2414.6329999999998</v>
      </c>
      <c r="GF33" s="40">
        <v>302</v>
      </c>
      <c r="GG33" s="40">
        <v>25752.996999999999</v>
      </c>
      <c r="GH33" s="40">
        <v>132</v>
      </c>
      <c r="GI33" s="40">
        <v>6944.125</v>
      </c>
      <c r="GJ33" s="40">
        <v>1846</v>
      </c>
      <c r="GK33" s="40">
        <v>718864</v>
      </c>
      <c r="GL33" s="40">
        <v>151</v>
      </c>
      <c r="GM33" s="40">
        <v>7550</v>
      </c>
      <c r="GN33" s="38" t="s">
        <v>174</v>
      </c>
      <c r="GO33" s="40">
        <v>1695</v>
      </c>
      <c r="GP33" s="40">
        <v>711314</v>
      </c>
      <c r="GQ33" s="40">
        <v>341078</v>
      </c>
      <c r="GR33" s="40">
        <v>566481</v>
      </c>
      <c r="GS33" s="40">
        <v>3777348.1340000001</v>
      </c>
      <c r="GT33" s="40">
        <v>4577467.62</v>
      </c>
      <c r="GU33" s="40">
        <v>4775</v>
      </c>
      <c r="GV33" s="40">
        <v>29982</v>
      </c>
      <c r="GW33" s="40">
        <v>1455896.3259999999</v>
      </c>
      <c r="GX33" s="40">
        <v>1676708.63</v>
      </c>
      <c r="GY33" s="40">
        <v>296376</v>
      </c>
      <c r="GZ33" s="40">
        <v>484859</v>
      </c>
      <c r="HA33" s="40">
        <v>2091299.2819999999</v>
      </c>
      <c r="HB33" s="40">
        <v>2613915.19</v>
      </c>
      <c r="HC33" s="38" t="s">
        <v>174</v>
      </c>
      <c r="HD33" s="40">
        <v>39927</v>
      </c>
      <c r="HE33" s="40">
        <v>51640</v>
      </c>
      <c r="HF33" s="40">
        <v>230152.52600000001</v>
      </c>
      <c r="HG33" s="40">
        <v>286843.8</v>
      </c>
      <c r="HH33" s="40">
        <v>137629</v>
      </c>
      <c r="HI33" s="40">
        <v>200589</v>
      </c>
      <c r="HJ33" s="40">
        <v>614608.45299999998</v>
      </c>
      <c r="HK33" s="40">
        <v>757511.38</v>
      </c>
      <c r="HL33" s="40">
        <v>3091</v>
      </c>
      <c r="HM33" s="40">
        <v>46286</v>
      </c>
      <c r="HN33" s="40">
        <v>18073.133999999998</v>
      </c>
      <c r="HO33" s="40">
        <v>30107.493999999999</v>
      </c>
      <c r="HP33" s="40">
        <v>293</v>
      </c>
      <c r="HQ33" s="40">
        <v>1423</v>
      </c>
      <c r="HR33" s="40">
        <v>15387.627</v>
      </c>
      <c r="HS33" s="40">
        <v>19104.990000000002</v>
      </c>
      <c r="HT33" s="38" t="s">
        <v>174</v>
      </c>
      <c r="HU33" s="40">
        <v>97314</v>
      </c>
      <c r="HV33" s="40">
        <v>182912</v>
      </c>
      <c r="HW33" s="40">
        <v>2340603.5120000001</v>
      </c>
      <c r="HX33" s="40">
        <v>2655541.63</v>
      </c>
      <c r="HY33" s="40">
        <v>2136</v>
      </c>
      <c r="HZ33" s="40">
        <v>26145</v>
      </c>
      <c r="IA33" s="40">
        <v>1163953.281</v>
      </c>
      <c r="IB33" s="40">
        <v>1246757.32</v>
      </c>
      <c r="IC33" s="40">
        <v>81078</v>
      </c>
      <c r="ID33" s="40">
        <v>128201</v>
      </c>
      <c r="IE33" s="40">
        <v>1026130.529</v>
      </c>
      <c r="IF33" s="40">
        <v>1222369.45</v>
      </c>
      <c r="IG33" s="38" t="s">
        <v>174</v>
      </c>
      <c r="IH33" s="40">
        <v>14100</v>
      </c>
      <c r="II33" s="40">
        <v>28566</v>
      </c>
      <c r="IJ33" s="40">
        <v>150519.70199999999</v>
      </c>
      <c r="IK33" s="40">
        <v>186414.86</v>
      </c>
      <c r="IL33" s="40">
        <v>43658</v>
      </c>
      <c r="IM33" s="40">
        <v>53026</v>
      </c>
      <c r="IN33" s="40">
        <v>518825.34600000002</v>
      </c>
      <c r="IO33" s="40">
        <v>631693.06999999995</v>
      </c>
      <c r="IP33" s="40">
        <v>2069</v>
      </c>
      <c r="IQ33" s="40">
        <v>66162</v>
      </c>
      <c r="IR33" s="40">
        <v>27445.062000000002</v>
      </c>
      <c r="IS33" s="40">
        <v>45134.572</v>
      </c>
      <c r="IT33" s="40">
        <v>38</v>
      </c>
      <c r="IU33" s="40">
        <v>215</v>
      </c>
      <c r="IV33" s="40">
        <v>2060.8380000000002</v>
      </c>
      <c r="IW33" s="40">
        <v>2457.11</v>
      </c>
      <c r="IX33" s="38" t="s">
        <v>174</v>
      </c>
      <c r="IY33" s="40">
        <v>18859</v>
      </c>
      <c r="IZ33" s="40">
        <v>32903</v>
      </c>
      <c r="JA33" s="40">
        <v>382411.07699999999</v>
      </c>
      <c r="JB33" s="40">
        <v>480619.92</v>
      </c>
      <c r="JC33" s="40">
        <v>398</v>
      </c>
      <c r="JD33" s="40">
        <v>4085</v>
      </c>
      <c r="JE33" s="40">
        <v>182953.93799999999</v>
      </c>
      <c r="JF33" s="40">
        <v>207907.67</v>
      </c>
      <c r="JG33" s="40">
        <v>15530</v>
      </c>
      <c r="JH33" s="40">
        <v>23011</v>
      </c>
      <c r="JI33" s="40">
        <v>174275.133</v>
      </c>
      <c r="JJ33" s="40">
        <v>236755.64</v>
      </c>
      <c r="JK33" s="38" t="s">
        <v>174</v>
      </c>
      <c r="JL33" s="40">
        <v>2931</v>
      </c>
      <c r="JM33" s="40">
        <v>5807</v>
      </c>
      <c r="JN33" s="40">
        <v>25182.006000000001</v>
      </c>
      <c r="JO33" s="40">
        <v>35956.61</v>
      </c>
      <c r="JP33" s="40">
        <v>8463</v>
      </c>
      <c r="JQ33" s="40">
        <v>10035</v>
      </c>
      <c r="JR33" s="40">
        <v>100380.73699999999</v>
      </c>
      <c r="JS33" s="40">
        <v>137410.56</v>
      </c>
      <c r="JT33" s="40">
        <v>373</v>
      </c>
      <c r="JU33" s="40">
        <v>8530</v>
      </c>
      <c r="JV33" s="40">
        <v>3655.7559999999999</v>
      </c>
      <c r="JW33" s="40">
        <v>5873.5559999999996</v>
      </c>
      <c r="JX33" s="40">
        <v>24</v>
      </c>
      <c r="JY33" s="40">
        <v>93</v>
      </c>
      <c r="JZ33" s="40">
        <v>744.21900000000005</v>
      </c>
      <c r="KA33" s="40">
        <v>1063.17</v>
      </c>
    </row>
    <row r="34" spans="1:287" s="30" customFormat="1" ht="11.25" customHeight="1" x14ac:dyDescent="0.15">
      <c r="A34" s="38" t="s">
        <v>175</v>
      </c>
      <c r="B34" s="39">
        <v>4630863</v>
      </c>
      <c r="C34" s="39">
        <v>64029299.136000007</v>
      </c>
      <c r="D34" s="39">
        <v>4613876</v>
      </c>
      <c r="E34" s="39">
        <v>59507670.715000004</v>
      </c>
      <c r="F34" s="39">
        <v>75894751.05399999</v>
      </c>
      <c r="G34" s="39">
        <v>16987</v>
      </c>
      <c r="H34" s="39">
        <v>4521628.4210000001</v>
      </c>
      <c r="I34" s="39">
        <v>3199087</v>
      </c>
      <c r="J34" s="39">
        <v>5345361</v>
      </c>
      <c r="K34" s="39">
        <v>47846272.913000003</v>
      </c>
      <c r="L34" s="39">
        <v>60251033.530000001</v>
      </c>
      <c r="M34" s="38" t="s">
        <v>175</v>
      </c>
      <c r="N34" s="39">
        <v>49407</v>
      </c>
      <c r="O34" s="39">
        <v>520437</v>
      </c>
      <c r="P34" s="39">
        <v>20057167.756000001</v>
      </c>
      <c r="Q34" s="39">
        <v>22775218.27</v>
      </c>
      <c r="R34" s="39">
        <v>2563900</v>
      </c>
      <c r="S34" s="39">
        <v>3739675</v>
      </c>
      <c r="T34" s="39">
        <v>22784824.752999999</v>
      </c>
      <c r="U34" s="39">
        <v>30418491.190000001</v>
      </c>
      <c r="V34" s="39">
        <v>585780</v>
      </c>
      <c r="W34" s="39">
        <v>1085249</v>
      </c>
      <c r="X34" s="39">
        <v>5004280.4040000001</v>
      </c>
      <c r="Y34" s="39">
        <v>7057324.0700000003</v>
      </c>
      <c r="Z34" s="38" t="s">
        <v>175</v>
      </c>
      <c r="AA34" s="39">
        <v>1256072</v>
      </c>
      <c r="AB34" s="39">
        <v>1533722</v>
      </c>
      <c r="AC34" s="39">
        <v>10067198.566</v>
      </c>
      <c r="AD34" s="39">
        <v>13683624.74</v>
      </c>
      <c r="AE34" s="39">
        <v>43245</v>
      </c>
      <c r="AF34" s="39">
        <v>1195355</v>
      </c>
      <c r="AG34" s="39">
        <v>489186.46799999999</v>
      </c>
      <c r="AH34" s="39">
        <v>799612.67200000002</v>
      </c>
      <c r="AI34" s="39">
        <v>2031</v>
      </c>
      <c r="AJ34" s="39">
        <v>12064</v>
      </c>
      <c r="AK34" s="39">
        <v>98838.395999999993</v>
      </c>
      <c r="AL34" s="39">
        <v>135497.38</v>
      </c>
      <c r="AM34" s="38" t="s">
        <v>175</v>
      </c>
      <c r="AN34" s="40">
        <v>15</v>
      </c>
      <c r="AO34" s="40">
        <v>556</v>
      </c>
      <c r="AP34" s="40">
        <v>136.30000000000001</v>
      </c>
      <c r="AQ34" s="40">
        <v>150061</v>
      </c>
      <c r="AR34" s="40">
        <v>727993.36199999996</v>
      </c>
      <c r="AS34" s="40">
        <v>1024802.2640000002</v>
      </c>
      <c r="AT34" s="40">
        <v>11</v>
      </c>
      <c r="AU34" s="40">
        <v>180.46799999999999</v>
      </c>
      <c r="AV34" s="40">
        <v>180.46799999999999</v>
      </c>
      <c r="AW34" s="40">
        <v>1587</v>
      </c>
      <c r="AX34" s="40">
        <v>94101.301999999996</v>
      </c>
      <c r="AY34" s="40">
        <v>129</v>
      </c>
      <c r="AZ34" s="40">
        <v>5503.0439999999999</v>
      </c>
      <c r="BA34" s="38" t="s">
        <v>175</v>
      </c>
      <c r="BB34" s="39">
        <v>319</v>
      </c>
      <c r="BC34" s="39">
        <v>14184.696</v>
      </c>
      <c r="BD34" s="39">
        <v>126</v>
      </c>
      <c r="BE34" s="39">
        <v>4720.8519999999999</v>
      </c>
      <c r="BF34" s="39">
        <v>9950</v>
      </c>
      <c r="BG34" s="39">
        <v>345806</v>
      </c>
      <c r="BH34" s="39">
        <v>1789617.76</v>
      </c>
      <c r="BI34" s="39">
        <v>453</v>
      </c>
      <c r="BJ34" s="39">
        <v>22644.6</v>
      </c>
      <c r="BK34" s="39">
        <v>4404</v>
      </c>
      <c r="BL34" s="39">
        <v>1848434</v>
      </c>
      <c r="BM34" s="38" t="s">
        <v>175</v>
      </c>
      <c r="BN34" s="39">
        <v>2180</v>
      </c>
      <c r="BO34" s="39">
        <v>181543</v>
      </c>
      <c r="BP34" s="39">
        <v>860932.06099999999</v>
      </c>
      <c r="BQ34" s="39">
        <v>2431</v>
      </c>
      <c r="BR34" s="39">
        <v>72284.735000000001</v>
      </c>
      <c r="BS34" s="39">
        <v>2006</v>
      </c>
      <c r="BT34" s="39">
        <v>86914.058999999994</v>
      </c>
      <c r="BU34" s="40">
        <v>1</v>
      </c>
      <c r="BV34" s="40">
        <v>155.554</v>
      </c>
      <c r="BW34" s="39">
        <v>6598</v>
      </c>
      <c r="BX34" s="39">
        <v>277708.68799999997</v>
      </c>
      <c r="BY34" s="39">
        <v>4147</v>
      </c>
      <c r="BZ34" s="39">
        <v>171889.08100000001</v>
      </c>
      <c r="CA34" s="39">
        <v>2451</v>
      </c>
      <c r="CB34" s="39">
        <v>105819.60699999999</v>
      </c>
      <c r="CC34" s="38" t="s">
        <v>175</v>
      </c>
      <c r="CD34" s="39">
        <v>1745187</v>
      </c>
      <c r="CE34" s="39">
        <v>2831440</v>
      </c>
      <c r="CF34" s="39">
        <v>26156908.813000001</v>
      </c>
      <c r="CG34" s="39">
        <v>33392268.699999999</v>
      </c>
      <c r="CH34" s="39">
        <v>25330</v>
      </c>
      <c r="CI34" s="39">
        <v>234739</v>
      </c>
      <c r="CJ34" s="39">
        <v>10408362.046</v>
      </c>
      <c r="CK34" s="39">
        <v>11846535.42</v>
      </c>
      <c r="CL34" s="39">
        <v>1370515</v>
      </c>
      <c r="CM34" s="39">
        <v>1923133</v>
      </c>
      <c r="CN34" s="39">
        <v>12593886.687000001</v>
      </c>
      <c r="CO34" s="39">
        <v>17058174.84</v>
      </c>
      <c r="CP34" s="38" t="s">
        <v>175</v>
      </c>
      <c r="CQ34" s="39">
        <v>349342</v>
      </c>
      <c r="CR34" s="39">
        <v>673568</v>
      </c>
      <c r="CS34" s="39">
        <v>3154660.08</v>
      </c>
      <c r="CT34" s="39">
        <v>4487558.4400000004</v>
      </c>
      <c r="CU34" s="39">
        <v>679398</v>
      </c>
      <c r="CV34" s="39">
        <v>800228</v>
      </c>
      <c r="CW34" s="39">
        <v>5723637.9079999998</v>
      </c>
      <c r="CX34" s="39">
        <v>7913293.3099999996</v>
      </c>
      <c r="CY34" s="39">
        <v>22872</v>
      </c>
      <c r="CZ34" s="39">
        <v>530171</v>
      </c>
      <c r="DA34" s="39">
        <v>218394.66200000001</v>
      </c>
      <c r="DB34" s="39">
        <v>356016.17599999998</v>
      </c>
      <c r="DC34" s="38" t="s">
        <v>175</v>
      </c>
      <c r="DD34" s="40">
        <v>347</v>
      </c>
      <c r="DE34" s="40">
        <v>2515</v>
      </c>
      <c r="DF34" s="40">
        <v>20267.527999999998</v>
      </c>
      <c r="DG34" s="40">
        <v>28366.38</v>
      </c>
      <c r="DH34" s="40" t="s">
        <v>159</v>
      </c>
      <c r="DI34" s="40" t="s">
        <v>159</v>
      </c>
      <c r="DJ34" s="40" t="s">
        <v>159</v>
      </c>
      <c r="DK34" s="40">
        <v>99542</v>
      </c>
      <c r="DL34" s="40">
        <v>459474.98499999999</v>
      </c>
      <c r="DM34" s="40">
        <v>650342.0340000001</v>
      </c>
      <c r="DN34" s="40">
        <v>5</v>
      </c>
      <c r="DO34" s="40">
        <v>87.587999999999994</v>
      </c>
      <c r="DP34" s="40">
        <v>87.587999999999994</v>
      </c>
      <c r="DQ34" s="38" t="s">
        <v>175</v>
      </c>
      <c r="DR34" s="40">
        <v>996</v>
      </c>
      <c r="DS34" s="40">
        <v>60506.449000000001</v>
      </c>
      <c r="DT34" s="40">
        <v>96</v>
      </c>
      <c r="DU34" s="40">
        <v>3753.8220000000001</v>
      </c>
      <c r="DV34" s="40">
        <v>160</v>
      </c>
      <c r="DW34" s="40">
        <v>7657.2470000000003</v>
      </c>
      <c r="DX34" s="40">
        <v>63</v>
      </c>
      <c r="DY34" s="40">
        <v>2190.8110000000001</v>
      </c>
      <c r="DZ34" s="40">
        <v>14620</v>
      </c>
      <c r="EA34" s="40">
        <v>527349</v>
      </c>
      <c r="EB34" s="40">
        <v>3593938.4210000001</v>
      </c>
      <c r="EC34" s="40">
        <v>9950</v>
      </c>
      <c r="ED34" s="40">
        <v>345806</v>
      </c>
      <c r="EE34" s="40">
        <v>1789617.76</v>
      </c>
      <c r="EF34" s="40">
        <v>275</v>
      </c>
      <c r="EG34" s="40">
        <v>13744.6</v>
      </c>
      <c r="EH34" s="38" t="s">
        <v>175</v>
      </c>
      <c r="EI34" s="39">
        <v>2215</v>
      </c>
      <c r="EJ34" s="39">
        <v>929644</v>
      </c>
      <c r="EK34" s="39">
        <v>2180</v>
      </c>
      <c r="EL34" s="39">
        <v>181543</v>
      </c>
      <c r="EM34" s="39">
        <v>860932.06099999999</v>
      </c>
      <c r="EN34" s="39">
        <v>1329444</v>
      </c>
      <c r="EO34" s="39">
        <v>2267157</v>
      </c>
      <c r="EP34" s="39">
        <v>18215673.651000001</v>
      </c>
      <c r="EQ34" s="39">
        <v>22892874.379999999</v>
      </c>
      <c r="ER34" s="39">
        <v>20573</v>
      </c>
      <c r="ES34" s="39">
        <v>241117</v>
      </c>
      <c r="ET34" s="39">
        <v>7886636.2560000001</v>
      </c>
      <c r="EU34" s="39">
        <v>9024719.4199999999</v>
      </c>
      <c r="EV34" s="38" t="s">
        <v>175</v>
      </c>
      <c r="EW34" s="40">
        <v>1088941</v>
      </c>
      <c r="EX34" s="40">
        <v>1649103</v>
      </c>
      <c r="EY34" s="40">
        <v>8663859.7520000003</v>
      </c>
      <c r="EZ34" s="40">
        <v>11531793.74</v>
      </c>
      <c r="FA34" s="40">
        <v>219930</v>
      </c>
      <c r="FB34" s="40">
        <v>376937</v>
      </c>
      <c r="FC34" s="40">
        <v>1665177.6429999999</v>
      </c>
      <c r="FD34" s="40">
        <v>2336361.2200000002</v>
      </c>
      <c r="FE34" s="40">
        <v>520070</v>
      </c>
      <c r="FF34" s="40">
        <v>663792</v>
      </c>
      <c r="FG34" s="40">
        <v>3543199.2289999998</v>
      </c>
      <c r="FH34" s="40">
        <v>4784803.8499999996</v>
      </c>
      <c r="FI34" s="38" t="s">
        <v>175</v>
      </c>
      <c r="FJ34" s="40">
        <v>17060</v>
      </c>
      <c r="FK34" s="40">
        <v>553578</v>
      </c>
      <c r="FL34" s="40">
        <v>223612.17</v>
      </c>
      <c r="FM34" s="40">
        <v>367295.22</v>
      </c>
      <c r="FN34" s="40">
        <v>1549</v>
      </c>
      <c r="FO34" s="40">
        <v>8538</v>
      </c>
      <c r="FP34" s="40">
        <v>69898.164000000004</v>
      </c>
      <c r="FQ34" s="40">
        <v>96897.83</v>
      </c>
      <c r="FR34" s="40">
        <v>15</v>
      </c>
      <c r="FS34" s="40">
        <v>556</v>
      </c>
      <c r="FT34" s="40">
        <v>136.30000000000001</v>
      </c>
      <c r="FU34" s="40">
        <v>50519</v>
      </c>
      <c r="FV34" s="40">
        <v>268518.37699999998</v>
      </c>
      <c r="FW34" s="40">
        <v>374460.23000000004</v>
      </c>
      <c r="FX34" s="38" t="s">
        <v>175</v>
      </c>
      <c r="FY34" s="40">
        <v>6</v>
      </c>
      <c r="FZ34" s="40">
        <v>92.88</v>
      </c>
      <c r="GA34" s="40">
        <v>92.88</v>
      </c>
      <c r="GB34" s="40">
        <v>591</v>
      </c>
      <c r="GC34" s="40">
        <v>33594.853000000003</v>
      </c>
      <c r="GD34" s="40">
        <v>33</v>
      </c>
      <c r="GE34" s="40">
        <v>1749.222</v>
      </c>
      <c r="GF34" s="40">
        <v>159</v>
      </c>
      <c r="GG34" s="40">
        <v>6527.4489999999996</v>
      </c>
      <c r="GH34" s="40">
        <v>63</v>
      </c>
      <c r="GI34" s="40">
        <v>2530.0410000000002</v>
      </c>
      <c r="GJ34" s="40">
        <v>2367</v>
      </c>
      <c r="GK34" s="40">
        <v>927690</v>
      </c>
      <c r="GL34" s="40">
        <v>178</v>
      </c>
      <c r="GM34" s="40">
        <v>8900</v>
      </c>
      <c r="GN34" s="38" t="s">
        <v>175</v>
      </c>
      <c r="GO34" s="40">
        <v>2189</v>
      </c>
      <c r="GP34" s="40">
        <v>918790</v>
      </c>
      <c r="GQ34" s="40">
        <v>341989</v>
      </c>
      <c r="GR34" s="40">
        <v>581078</v>
      </c>
      <c r="GS34" s="40">
        <v>4063172.7949999999</v>
      </c>
      <c r="GT34" s="40">
        <v>4863040.3600000003</v>
      </c>
      <c r="GU34" s="40">
        <v>5032</v>
      </c>
      <c r="GV34" s="40">
        <v>34946</v>
      </c>
      <c r="GW34" s="40">
        <v>1666523.2450000001</v>
      </c>
      <c r="GX34" s="40">
        <v>1868864.02</v>
      </c>
      <c r="GY34" s="40">
        <v>307873</v>
      </c>
      <c r="GZ34" s="40">
        <v>504962</v>
      </c>
      <c r="HA34" s="40">
        <v>2211669.5959999999</v>
      </c>
      <c r="HB34" s="40">
        <v>2763176.46</v>
      </c>
      <c r="HC34" s="38" t="s">
        <v>175</v>
      </c>
      <c r="HD34" s="40">
        <v>29084</v>
      </c>
      <c r="HE34" s="40">
        <v>41170</v>
      </c>
      <c r="HF34" s="40">
        <v>184979.954</v>
      </c>
      <c r="HG34" s="40">
        <v>230999.88</v>
      </c>
      <c r="HH34" s="40">
        <v>146087</v>
      </c>
      <c r="HI34" s="40">
        <v>208061</v>
      </c>
      <c r="HJ34" s="40">
        <v>562829.79799999995</v>
      </c>
      <c r="HK34" s="40">
        <v>703183.27</v>
      </c>
      <c r="HL34" s="40">
        <v>3025</v>
      </c>
      <c r="HM34" s="40">
        <v>45359</v>
      </c>
      <c r="HN34" s="40">
        <v>17172.45</v>
      </c>
      <c r="HO34" s="40">
        <v>28939.14</v>
      </c>
      <c r="HP34" s="40">
        <v>167</v>
      </c>
      <c r="HQ34" s="40">
        <v>1482</v>
      </c>
      <c r="HR34" s="40">
        <v>14454.744000000001</v>
      </c>
      <c r="HS34" s="40">
        <v>18068.43</v>
      </c>
      <c r="HT34" s="38" t="s">
        <v>175</v>
      </c>
      <c r="HU34" s="40">
        <v>104676</v>
      </c>
      <c r="HV34" s="40">
        <v>211402</v>
      </c>
      <c r="HW34" s="40">
        <v>3053629.8650000002</v>
      </c>
      <c r="HX34" s="40">
        <v>3438050.33</v>
      </c>
      <c r="HY34" s="40">
        <v>3042</v>
      </c>
      <c r="HZ34" s="40">
        <v>40128</v>
      </c>
      <c r="IA34" s="40">
        <v>1562740.202</v>
      </c>
      <c r="IB34" s="40">
        <v>1677447.5</v>
      </c>
      <c r="IC34" s="40">
        <v>88121</v>
      </c>
      <c r="ID34" s="40">
        <v>142509</v>
      </c>
      <c r="IE34" s="40">
        <v>1333429.0349999999</v>
      </c>
      <c r="IF34" s="40">
        <v>1565593.64</v>
      </c>
      <c r="IG34" s="38" t="s">
        <v>175</v>
      </c>
      <c r="IH34" s="40">
        <v>13513</v>
      </c>
      <c r="II34" s="40">
        <v>28765</v>
      </c>
      <c r="IJ34" s="40">
        <v>157460.628</v>
      </c>
      <c r="IK34" s="40">
        <v>195009.19</v>
      </c>
      <c r="IL34" s="40">
        <v>48013</v>
      </c>
      <c r="IM34" s="40">
        <v>59363</v>
      </c>
      <c r="IN34" s="40">
        <v>701449.74600000004</v>
      </c>
      <c r="IO34" s="40">
        <v>846867.64</v>
      </c>
      <c r="IP34" s="40">
        <v>2886</v>
      </c>
      <c r="IQ34" s="40">
        <v>101368</v>
      </c>
      <c r="IR34" s="40">
        <v>42725.392</v>
      </c>
      <c r="IS34" s="40">
        <v>69185.152000000002</v>
      </c>
      <c r="IT34" s="40">
        <v>103</v>
      </c>
      <c r="IU34" s="40">
        <v>844</v>
      </c>
      <c r="IV34" s="40">
        <v>7606.5439999999999</v>
      </c>
      <c r="IW34" s="40">
        <v>8630.3700000000008</v>
      </c>
      <c r="IX34" s="38" t="s">
        <v>175</v>
      </c>
      <c r="IY34" s="40">
        <v>19780</v>
      </c>
      <c r="IZ34" s="40">
        <v>35362</v>
      </c>
      <c r="JA34" s="40">
        <v>420060.58399999997</v>
      </c>
      <c r="JB34" s="40">
        <v>527840.12</v>
      </c>
      <c r="JC34" s="40">
        <v>462</v>
      </c>
      <c r="JD34" s="40">
        <v>4453</v>
      </c>
      <c r="JE34" s="40">
        <v>199429.25200000001</v>
      </c>
      <c r="JF34" s="40">
        <v>226515.93</v>
      </c>
      <c r="JG34" s="40">
        <v>16323</v>
      </c>
      <c r="JH34" s="40">
        <v>24930</v>
      </c>
      <c r="JI34" s="40">
        <v>193649.27900000001</v>
      </c>
      <c r="JJ34" s="40">
        <v>262928.96999999997</v>
      </c>
      <c r="JK34" s="38" t="s">
        <v>175</v>
      </c>
      <c r="JL34" s="40">
        <v>2995</v>
      </c>
      <c r="JM34" s="40">
        <v>5979</v>
      </c>
      <c r="JN34" s="40">
        <v>26982.053</v>
      </c>
      <c r="JO34" s="40">
        <v>38395.22</v>
      </c>
      <c r="JP34" s="40">
        <v>8591</v>
      </c>
      <c r="JQ34" s="40">
        <v>10339</v>
      </c>
      <c r="JR34" s="40">
        <v>98911.683000000005</v>
      </c>
      <c r="JS34" s="40">
        <v>138659.94</v>
      </c>
      <c r="JT34" s="40">
        <v>427</v>
      </c>
      <c r="JU34" s="40">
        <v>10238</v>
      </c>
      <c r="JV34" s="40">
        <v>4454.2439999999997</v>
      </c>
      <c r="JW34" s="40">
        <v>7116.1239999999998</v>
      </c>
      <c r="JX34" s="40">
        <v>32</v>
      </c>
      <c r="JY34" s="40">
        <v>167</v>
      </c>
      <c r="JZ34" s="40">
        <v>1066.1600000000001</v>
      </c>
      <c r="KA34" s="40">
        <v>1602.8</v>
      </c>
    </row>
    <row r="35" spans="1:287" s="30" customFormat="1" ht="11.25" customHeight="1" x14ac:dyDescent="0.15">
      <c r="A35" s="38" t="s">
        <v>176</v>
      </c>
      <c r="B35" s="39">
        <v>2932854</v>
      </c>
      <c r="C35" s="39">
        <v>42596021.592999995</v>
      </c>
      <c r="D35" s="39">
        <v>2920031</v>
      </c>
      <c r="E35" s="39">
        <v>39273826.015999995</v>
      </c>
      <c r="F35" s="39">
        <v>49911205.348000005</v>
      </c>
      <c r="G35" s="39">
        <v>12823</v>
      </c>
      <c r="H35" s="39">
        <v>3322195.5770000005</v>
      </c>
      <c r="I35" s="39">
        <v>2116830</v>
      </c>
      <c r="J35" s="39">
        <v>3541970</v>
      </c>
      <c r="K35" s="39">
        <v>32396573.026000001</v>
      </c>
      <c r="L35" s="39">
        <v>40787167.340000004</v>
      </c>
      <c r="M35" s="38" t="s">
        <v>176</v>
      </c>
      <c r="N35" s="39">
        <v>32590</v>
      </c>
      <c r="O35" s="39">
        <v>350822</v>
      </c>
      <c r="P35" s="39">
        <v>13484046.085000001</v>
      </c>
      <c r="Q35" s="39">
        <v>15261787.07</v>
      </c>
      <c r="R35" s="39">
        <v>1713698</v>
      </c>
      <c r="S35" s="39">
        <v>2508712</v>
      </c>
      <c r="T35" s="39">
        <v>15701501.878</v>
      </c>
      <c r="U35" s="39">
        <v>21001604.640000001</v>
      </c>
      <c r="V35" s="39">
        <v>370542</v>
      </c>
      <c r="W35" s="39">
        <v>682436</v>
      </c>
      <c r="X35" s="39">
        <v>3211025.0630000001</v>
      </c>
      <c r="Y35" s="39">
        <v>4523775.63</v>
      </c>
      <c r="Z35" s="38" t="s">
        <v>176</v>
      </c>
      <c r="AA35" s="39">
        <v>698854</v>
      </c>
      <c r="AB35" s="39">
        <v>859732</v>
      </c>
      <c r="AC35" s="39">
        <v>5787144.7819999997</v>
      </c>
      <c r="AD35" s="39">
        <v>7816665.46</v>
      </c>
      <c r="AE35" s="39">
        <v>29787</v>
      </c>
      <c r="AF35" s="39">
        <v>817409</v>
      </c>
      <c r="AG35" s="39">
        <v>331587.29599999997</v>
      </c>
      <c r="AH35" s="39">
        <v>543463.86399999994</v>
      </c>
      <c r="AI35" s="39">
        <v>2239</v>
      </c>
      <c r="AJ35" s="39">
        <v>13773</v>
      </c>
      <c r="AK35" s="39">
        <v>113099.15700000001</v>
      </c>
      <c r="AL35" s="39">
        <v>153373.99</v>
      </c>
      <c r="AM35" s="38" t="s">
        <v>176</v>
      </c>
      <c r="AN35" s="40">
        <v>6</v>
      </c>
      <c r="AO35" s="40">
        <v>449</v>
      </c>
      <c r="AP35" s="40">
        <v>76.099999999999994</v>
      </c>
      <c r="AQ35" s="40">
        <v>96373</v>
      </c>
      <c r="AR35" s="40">
        <v>434254.44900000002</v>
      </c>
      <c r="AS35" s="40">
        <v>610534.69400000013</v>
      </c>
      <c r="AT35" s="40" t="s">
        <v>159</v>
      </c>
      <c r="AU35" s="40" t="s">
        <v>159</v>
      </c>
      <c r="AV35" s="40" t="s">
        <v>159</v>
      </c>
      <c r="AW35" s="40">
        <v>1219</v>
      </c>
      <c r="AX35" s="40">
        <v>66166.887000000002</v>
      </c>
      <c r="AY35" s="40">
        <v>74</v>
      </c>
      <c r="AZ35" s="40">
        <v>1702.6220000000001</v>
      </c>
      <c r="BA35" s="38" t="s">
        <v>176</v>
      </c>
      <c r="BB35" s="39">
        <v>455</v>
      </c>
      <c r="BC35" s="39">
        <v>18272.440999999999</v>
      </c>
      <c r="BD35" s="39">
        <v>257</v>
      </c>
      <c r="BE35" s="39">
        <v>6179.3270000000002</v>
      </c>
      <c r="BF35" s="39">
        <v>7547</v>
      </c>
      <c r="BG35" s="39">
        <v>253391</v>
      </c>
      <c r="BH35" s="39">
        <v>1301955.2290000001</v>
      </c>
      <c r="BI35" s="39">
        <v>325</v>
      </c>
      <c r="BJ35" s="39">
        <v>16250</v>
      </c>
      <c r="BK35" s="39">
        <v>3150</v>
      </c>
      <c r="BL35" s="39">
        <v>1322170</v>
      </c>
      <c r="BM35" s="38" t="s">
        <v>176</v>
      </c>
      <c r="BN35" s="39">
        <v>1801</v>
      </c>
      <c r="BO35" s="39">
        <v>145995</v>
      </c>
      <c r="BP35" s="39">
        <v>681820.348</v>
      </c>
      <c r="BQ35" s="39">
        <v>2179</v>
      </c>
      <c r="BR35" s="39">
        <v>59896.444000000003</v>
      </c>
      <c r="BS35" s="39">
        <v>1545</v>
      </c>
      <c r="BT35" s="39">
        <v>58873.485000000001</v>
      </c>
      <c r="BU35" s="40" t="s">
        <v>159</v>
      </c>
      <c r="BV35" s="40" t="s">
        <v>159</v>
      </c>
      <c r="BW35" s="39">
        <v>5729</v>
      </c>
      <c r="BX35" s="39">
        <v>211091.20600000001</v>
      </c>
      <c r="BY35" s="39">
        <v>3472</v>
      </c>
      <c r="BZ35" s="39">
        <v>127765.95300000001</v>
      </c>
      <c r="CA35" s="39">
        <v>2257</v>
      </c>
      <c r="CB35" s="39">
        <v>83325.252999999997</v>
      </c>
      <c r="CC35" s="38" t="s">
        <v>176</v>
      </c>
      <c r="CD35" s="39">
        <v>1156052</v>
      </c>
      <c r="CE35" s="39">
        <v>1885920</v>
      </c>
      <c r="CF35" s="39">
        <v>17671695.451000001</v>
      </c>
      <c r="CG35" s="39">
        <v>22593206.5</v>
      </c>
      <c r="CH35" s="39">
        <v>16335</v>
      </c>
      <c r="CI35" s="39">
        <v>157978</v>
      </c>
      <c r="CJ35" s="39">
        <v>6936146.6859999998</v>
      </c>
      <c r="CK35" s="39">
        <v>7870446.25</v>
      </c>
      <c r="CL35" s="39">
        <v>921136</v>
      </c>
      <c r="CM35" s="39">
        <v>1311089</v>
      </c>
      <c r="CN35" s="39">
        <v>8740622.5449999999</v>
      </c>
      <c r="CO35" s="39">
        <v>11882982.01</v>
      </c>
      <c r="CP35" s="38" t="s">
        <v>176</v>
      </c>
      <c r="CQ35" s="39">
        <v>218581</v>
      </c>
      <c r="CR35" s="39">
        <v>416853</v>
      </c>
      <c r="CS35" s="39">
        <v>1994926.22</v>
      </c>
      <c r="CT35" s="39">
        <v>2839778.24</v>
      </c>
      <c r="CU35" s="39">
        <v>374796</v>
      </c>
      <c r="CV35" s="39">
        <v>446174</v>
      </c>
      <c r="CW35" s="39">
        <v>3219840.827</v>
      </c>
      <c r="CX35" s="39">
        <v>4414890.5999999996</v>
      </c>
      <c r="CY35" s="39">
        <v>15326</v>
      </c>
      <c r="CZ35" s="39">
        <v>364114</v>
      </c>
      <c r="DA35" s="39">
        <v>148513.91</v>
      </c>
      <c r="DB35" s="39">
        <v>242796.81599999999</v>
      </c>
      <c r="DC35" s="38" t="s">
        <v>176</v>
      </c>
      <c r="DD35" s="40">
        <v>379</v>
      </c>
      <c r="DE35" s="40">
        <v>2283</v>
      </c>
      <c r="DF35" s="40">
        <v>17070.353999999999</v>
      </c>
      <c r="DG35" s="40">
        <v>23751.93</v>
      </c>
      <c r="DH35" s="40">
        <v>1</v>
      </c>
      <c r="DI35" s="40">
        <v>77</v>
      </c>
      <c r="DJ35" s="40">
        <v>9.25</v>
      </c>
      <c r="DK35" s="40">
        <v>64163</v>
      </c>
      <c r="DL35" s="40">
        <v>275170.66600000003</v>
      </c>
      <c r="DM35" s="40">
        <v>388912.81600000011</v>
      </c>
      <c r="DN35" s="40" t="s">
        <v>159</v>
      </c>
      <c r="DO35" s="40" t="s">
        <v>159</v>
      </c>
      <c r="DP35" s="40" t="s">
        <v>159</v>
      </c>
      <c r="DQ35" s="38" t="s">
        <v>176</v>
      </c>
      <c r="DR35" s="40">
        <v>774</v>
      </c>
      <c r="DS35" s="40">
        <v>43422.478000000003</v>
      </c>
      <c r="DT35" s="40">
        <v>61</v>
      </c>
      <c r="DU35" s="40">
        <v>1330.7470000000001</v>
      </c>
      <c r="DV35" s="40">
        <v>244</v>
      </c>
      <c r="DW35" s="40">
        <v>9084.8719999999994</v>
      </c>
      <c r="DX35" s="40">
        <v>169</v>
      </c>
      <c r="DY35" s="40">
        <v>4359.9369999999999</v>
      </c>
      <c r="DZ35" s="40">
        <v>11330</v>
      </c>
      <c r="EA35" s="40">
        <v>399386</v>
      </c>
      <c r="EB35" s="40">
        <v>2746255.577</v>
      </c>
      <c r="EC35" s="40">
        <v>7547</v>
      </c>
      <c r="ED35" s="40">
        <v>253391</v>
      </c>
      <c r="EE35" s="40">
        <v>1301955.2290000001</v>
      </c>
      <c r="EF35" s="40">
        <v>188</v>
      </c>
      <c r="EG35" s="40">
        <v>9400</v>
      </c>
      <c r="EH35" s="38" t="s">
        <v>176</v>
      </c>
      <c r="EI35" s="39">
        <v>1794</v>
      </c>
      <c r="EJ35" s="39">
        <v>753080</v>
      </c>
      <c r="EK35" s="39">
        <v>1801</v>
      </c>
      <c r="EL35" s="39">
        <v>145995</v>
      </c>
      <c r="EM35" s="39">
        <v>681820.348</v>
      </c>
      <c r="EN35" s="39">
        <v>866819</v>
      </c>
      <c r="EO35" s="39">
        <v>1458572</v>
      </c>
      <c r="EP35" s="39">
        <v>11971886.243000001</v>
      </c>
      <c r="EQ35" s="39">
        <v>15061309.33</v>
      </c>
      <c r="ER35" s="39">
        <v>13720</v>
      </c>
      <c r="ES35" s="39">
        <v>157323</v>
      </c>
      <c r="ET35" s="39">
        <v>5101012.5870000003</v>
      </c>
      <c r="EU35" s="39">
        <v>5840719.2300000004</v>
      </c>
      <c r="EV35" s="38" t="s">
        <v>176</v>
      </c>
      <c r="EW35" s="40">
        <v>713353</v>
      </c>
      <c r="EX35" s="40">
        <v>1061228</v>
      </c>
      <c r="EY35" s="40">
        <v>5794185.5999999996</v>
      </c>
      <c r="EZ35" s="40">
        <v>7711755.1799999997</v>
      </c>
      <c r="FA35" s="40">
        <v>139746</v>
      </c>
      <c r="FB35" s="40">
        <v>240021</v>
      </c>
      <c r="FC35" s="40">
        <v>1076688.0560000001</v>
      </c>
      <c r="FD35" s="40">
        <v>1508834.92</v>
      </c>
      <c r="FE35" s="40">
        <v>288426</v>
      </c>
      <c r="FF35" s="40">
        <v>368793</v>
      </c>
      <c r="FG35" s="40">
        <v>2066498.7919999999</v>
      </c>
      <c r="FH35" s="40">
        <v>2789880.89</v>
      </c>
      <c r="FI35" s="38" t="s">
        <v>176</v>
      </c>
      <c r="FJ35" s="40">
        <v>12047</v>
      </c>
      <c r="FK35" s="40">
        <v>365433</v>
      </c>
      <c r="FL35" s="40">
        <v>145873.736</v>
      </c>
      <c r="FM35" s="40">
        <v>240612.666</v>
      </c>
      <c r="FN35" s="40">
        <v>1686</v>
      </c>
      <c r="FO35" s="40">
        <v>9914</v>
      </c>
      <c r="FP35" s="40">
        <v>82205.146999999997</v>
      </c>
      <c r="FQ35" s="40">
        <v>114008.9</v>
      </c>
      <c r="FR35" s="40">
        <v>5</v>
      </c>
      <c r="FS35" s="40">
        <v>372</v>
      </c>
      <c r="FT35" s="40">
        <v>66.849999999999994</v>
      </c>
      <c r="FU35" s="40">
        <v>32210</v>
      </c>
      <c r="FV35" s="40">
        <v>159083.78299999997</v>
      </c>
      <c r="FW35" s="40">
        <v>221621.878</v>
      </c>
      <c r="FX35" s="38" t="s">
        <v>176</v>
      </c>
      <c r="FY35" s="40" t="s">
        <v>159</v>
      </c>
      <c r="FZ35" s="40" t="s">
        <v>159</v>
      </c>
      <c r="GA35" s="40" t="s">
        <v>159</v>
      </c>
      <c r="GB35" s="40">
        <v>445</v>
      </c>
      <c r="GC35" s="40">
        <v>22744.409</v>
      </c>
      <c r="GD35" s="40">
        <v>13</v>
      </c>
      <c r="GE35" s="40">
        <v>371.875</v>
      </c>
      <c r="GF35" s="40">
        <v>211</v>
      </c>
      <c r="GG35" s="40">
        <v>9187.5689999999995</v>
      </c>
      <c r="GH35" s="40">
        <v>88</v>
      </c>
      <c r="GI35" s="40">
        <v>1819.39</v>
      </c>
      <c r="GJ35" s="40">
        <v>1493</v>
      </c>
      <c r="GK35" s="40">
        <v>575940</v>
      </c>
      <c r="GL35" s="40">
        <v>137</v>
      </c>
      <c r="GM35" s="40">
        <v>6850</v>
      </c>
      <c r="GN35" s="38" t="s">
        <v>176</v>
      </c>
      <c r="GO35" s="40">
        <v>1356</v>
      </c>
      <c r="GP35" s="40">
        <v>569090</v>
      </c>
      <c r="GQ35" s="40">
        <v>227262</v>
      </c>
      <c r="GR35" s="40">
        <v>375379</v>
      </c>
      <c r="GS35" s="40">
        <v>2626134.4479999999</v>
      </c>
      <c r="GT35" s="40">
        <v>3165192.44</v>
      </c>
      <c r="GU35" s="40">
        <v>3679</v>
      </c>
      <c r="GV35" s="40">
        <v>23602</v>
      </c>
      <c r="GW35" s="40">
        <v>1061363.4979999999</v>
      </c>
      <c r="GX35" s="40">
        <v>1212044.9099999999</v>
      </c>
      <c r="GY35" s="40">
        <v>204215</v>
      </c>
      <c r="GZ35" s="40">
        <v>322848</v>
      </c>
      <c r="HA35" s="40">
        <v>1433704.6340000001</v>
      </c>
      <c r="HB35" s="40">
        <v>1789316.76</v>
      </c>
      <c r="HC35" s="38" t="s">
        <v>176</v>
      </c>
      <c r="HD35" s="40">
        <v>19368</v>
      </c>
      <c r="HE35" s="40">
        <v>28929</v>
      </c>
      <c r="HF35" s="40">
        <v>131066.31600000001</v>
      </c>
      <c r="HG35" s="40">
        <v>163830.76999999999</v>
      </c>
      <c r="HH35" s="40">
        <v>78975</v>
      </c>
      <c r="HI35" s="40">
        <v>112958</v>
      </c>
      <c r="HJ35" s="40">
        <v>292815.57500000001</v>
      </c>
      <c r="HK35" s="40">
        <v>365758.37</v>
      </c>
      <c r="HL35" s="40">
        <v>2758</v>
      </c>
      <c r="HM35" s="40">
        <v>39977</v>
      </c>
      <c r="HN35" s="40">
        <v>15267.24</v>
      </c>
      <c r="HO35" s="40">
        <v>25654.01</v>
      </c>
      <c r="HP35" s="40">
        <v>175</v>
      </c>
      <c r="HQ35" s="40">
        <v>1519</v>
      </c>
      <c r="HR35" s="40">
        <v>14909.814</v>
      </c>
      <c r="HS35" s="40">
        <v>18636.55</v>
      </c>
      <c r="HT35" s="38" t="s">
        <v>176</v>
      </c>
      <c r="HU35" s="40">
        <v>82391</v>
      </c>
      <c r="HV35" s="40">
        <v>175024</v>
      </c>
      <c r="HW35" s="40">
        <v>2471552.2719999999</v>
      </c>
      <c r="HX35" s="40">
        <v>2779514.66</v>
      </c>
      <c r="HY35" s="40">
        <v>2254</v>
      </c>
      <c r="HZ35" s="40">
        <v>32322</v>
      </c>
      <c r="IA35" s="40">
        <v>1307520.8230000001</v>
      </c>
      <c r="IB35" s="40">
        <v>1392261.49</v>
      </c>
      <c r="IC35" s="40">
        <v>69601</v>
      </c>
      <c r="ID35" s="40">
        <v>120452</v>
      </c>
      <c r="IE35" s="40">
        <v>1039861.193</v>
      </c>
      <c r="IF35" s="40">
        <v>1233860.43</v>
      </c>
      <c r="IG35" s="38" t="s">
        <v>176</v>
      </c>
      <c r="IH35" s="40">
        <v>10536</v>
      </c>
      <c r="II35" s="40">
        <v>22250</v>
      </c>
      <c r="IJ35" s="40">
        <v>124170.25599999999</v>
      </c>
      <c r="IK35" s="40">
        <v>153392.74</v>
      </c>
      <c r="IL35" s="40">
        <v>31384</v>
      </c>
      <c r="IM35" s="40">
        <v>39484</v>
      </c>
      <c r="IN35" s="40">
        <v>453963.40100000001</v>
      </c>
      <c r="IO35" s="40">
        <v>545980.66</v>
      </c>
      <c r="IP35" s="40">
        <v>2140</v>
      </c>
      <c r="IQ35" s="40">
        <v>79930</v>
      </c>
      <c r="IR35" s="40">
        <v>33947.224000000002</v>
      </c>
      <c r="IS35" s="40">
        <v>54739.635999999999</v>
      </c>
      <c r="IT35" s="40">
        <v>163</v>
      </c>
      <c r="IU35" s="40">
        <v>1510</v>
      </c>
      <c r="IV35" s="40">
        <v>13329.521000000001</v>
      </c>
      <c r="IW35" s="40">
        <v>14942.16</v>
      </c>
      <c r="IX35" s="38" t="s">
        <v>176</v>
      </c>
      <c r="IY35" s="40">
        <v>11568</v>
      </c>
      <c r="IZ35" s="40">
        <v>22454</v>
      </c>
      <c r="JA35" s="40">
        <v>281439.06</v>
      </c>
      <c r="JB35" s="40">
        <v>353136.85</v>
      </c>
      <c r="JC35" s="40">
        <v>281</v>
      </c>
      <c r="JD35" s="40">
        <v>3199</v>
      </c>
      <c r="JE35" s="40">
        <v>139365.989</v>
      </c>
      <c r="JF35" s="40">
        <v>158360.1</v>
      </c>
      <c r="JG35" s="40">
        <v>9608</v>
      </c>
      <c r="JH35" s="40">
        <v>15943</v>
      </c>
      <c r="JI35" s="40">
        <v>126832.54</v>
      </c>
      <c r="JJ35" s="40">
        <v>173007.02</v>
      </c>
      <c r="JK35" s="38" t="s">
        <v>176</v>
      </c>
      <c r="JL35" s="40">
        <v>1679</v>
      </c>
      <c r="JM35" s="40">
        <v>3312</v>
      </c>
      <c r="JN35" s="40">
        <v>15240.531000000001</v>
      </c>
      <c r="JO35" s="40">
        <v>21769.73</v>
      </c>
      <c r="JP35" s="40">
        <v>4248</v>
      </c>
      <c r="JQ35" s="40">
        <v>5281</v>
      </c>
      <c r="JR35" s="40">
        <v>46841.762000000002</v>
      </c>
      <c r="JS35" s="40">
        <v>65913.31</v>
      </c>
      <c r="JT35" s="40">
        <v>274</v>
      </c>
      <c r="JU35" s="40">
        <v>7932</v>
      </c>
      <c r="JV35" s="40">
        <v>3252.4259999999999</v>
      </c>
      <c r="JW35" s="40">
        <v>5314.7460000000001</v>
      </c>
      <c r="JX35" s="40">
        <v>11</v>
      </c>
      <c r="JY35" s="40">
        <v>66</v>
      </c>
      <c r="JZ35" s="40">
        <v>494.13499999999999</v>
      </c>
      <c r="KA35" s="40">
        <v>671</v>
      </c>
    </row>
    <row r="36" spans="1:287" s="30" customFormat="1" ht="11.25" customHeight="1" x14ac:dyDescent="0.15">
      <c r="A36" s="38" t="s">
        <v>177</v>
      </c>
      <c r="B36" s="39">
        <v>2956775</v>
      </c>
      <c r="C36" s="39">
        <v>35971988.552000001</v>
      </c>
      <c r="D36" s="39">
        <v>2947580</v>
      </c>
      <c r="E36" s="39">
        <v>33482398.909000002</v>
      </c>
      <c r="F36" s="39">
        <v>42844724.824999996</v>
      </c>
      <c r="G36" s="39">
        <v>9195</v>
      </c>
      <c r="H36" s="39">
        <v>2489589.6430000002</v>
      </c>
      <c r="I36" s="39">
        <v>1900133</v>
      </c>
      <c r="J36" s="39">
        <v>3106184</v>
      </c>
      <c r="K36" s="39">
        <v>25585023.397</v>
      </c>
      <c r="L36" s="39">
        <v>32392502.960000001</v>
      </c>
      <c r="M36" s="38" t="s">
        <v>177</v>
      </c>
      <c r="N36" s="39">
        <v>24310</v>
      </c>
      <c r="O36" s="39">
        <v>250553</v>
      </c>
      <c r="P36" s="39">
        <v>9842301.9260000009</v>
      </c>
      <c r="Q36" s="39">
        <v>11303705.640000001</v>
      </c>
      <c r="R36" s="39">
        <v>1519852</v>
      </c>
      <c r="S36" s="39">
        <v>2185845</v>
      </c>
      <c r="T36" s="39">
        <v>12690449.825999999</v>
      </c>
      <c r="U36" s="39">
        <v>16792846.489999998</v>
      </c>
      <c r="V36" s="39">
        <v>355971</v>
      </c>
      <c r="W36" s="39">
        <v>669786</v>
      </c>
      <c r="X36" s="39">
        <v>3052271.645</v>
      </c>
      <c r="Y36" s="39">
        <v>4295950.83</v>
      </c>
      <c r="Z36" s="38" t="s">
        <v>177</v>
      </c>
      <c r="AA36" s="39">
        <v>946498</v>
      </c>
      <c r="AB36" s="39">
        <v>1151609</v>
      </c>
      <c r="AC36" s="39">
        <v>6886543.0810000002</v>
      </c>
      <c r="AD36" s="39">
        <v>9313323.6799999997</v>
      </c>
      <c r="AE36" s="39">
        <v>22071</v>
      </c>
      <c r="AF36" s="39">
        <v>585843</v>
      </c>
      <c r="AG36" s="39">
        <v>239019.55799999999</v>
      </c>
      <c r="AH36" s="39">
        <v>391757.44799999997</v>
      </c>
      <c r="AI36" s="39">
        <v>1037</v>
      </c>
      <c r="AJ36" s="39">
        <v>6296</v>
      </c>
      <c r="AK36" s="39">
        <v>57320.457000000002</v>
      </c>
      <c r="AL36" s="39">
        <v>76922.94</v>
      </c>
      <c r="AM36" s="38" t="s">
        <v>177</v>
      </c>
      <c r="AN36" s="40">
        <v>1</v>
      </c>
      <c r="AO36" s="40">
        <v>80</v>
      </c>
      <c r="AP36" s="40">
        <v>10.85</v>
      </c>
      <c r="AQ36" s="40">
        <v>95082</v>
      </c>
      <c r="AR36" s="40">
        <v>476473.09100000001</v>
      </c>
      <c r="AS36" s="40">
        <v>670217.79700000002</v>
      </c>
      <c r="AT36" s="40" t="s">
        <v>159</v>
      </c>
      <c r="AU36" s="40" t="s">
        <v>159</v>
      </c>
      <c r="AV36" s="40" t="s">
        <v>159</v>
      </c>
      <c r="AW36" s="40">
        <v>1380</v>
      </c>
      <c r="AX36" s="40">
        <v>114145.16800000001</v>
      </c>
      <c r="AY36" s="40">
        <v>53</v>
      </c>
      <c r="AZ36" s="40">
        <v>1819.62</v>
      </c>
      <c r="BA36" s="38" t="s">
        <v>177</v>
      </c>
      <c r="BB36" s="39">
        <v>305</v>
      </c>
      <c r="BC36" s="39">
        <v>15304.937</v>
      </c>
      <c r="BD36" s="39">
        <v>125</v>
      </c>
      <c r="BE36" s="39">
        <v>6935.1989999999996</v>
      </c>
      <c r="BF36" s="39">
        <v>5530</v>
      </c>
      <c r="BG36" s="39">
        <v>188568</v>
      </c>
      <c r="BH36" s="39">
        <v>1043098.893</v>
      </c>
      <c r="BI36" s="39">
        <v>268</v>
      </c>
      <c r="BJ36" s="39">
        <v>13335.2</v>
      </c>
      <c r="BK36" s="39">
        <v>2438</v>
      </c>
      <c r="BL36" s="39">
        <v>1022992</v>
      </c>
      <c r="BM36" s="38" t="s">
        <v>177</v>
      </c>
      <c r="BN36" s="39">
        <v>959</v>
      </c>
      <c r="BO36" s="39">
        <v>83085</v>
      </c>
      <c r="BP36" s="39">
        <v>410163.55</v>
      </c>
      <c r="BQ36" s="39">
        <v>1809</v>
      </c>
      <c r="BR36" s="39">
        <v>54840.828999999998</v>
      </c>
      <c r="BS36" s="39">
        <v>1157</v>
      </c>
      <c r="BT36" s="39">
        <v>44962.722000000002</v>
      </c>
      <c r="BU36" s="40" t="s">
        <v>159</v>
      </c>
      <c r="BV36" s="40" t="s">
        <v>159</v>
      </c>
      <c r="BW36" s="39">
        <v>4829</v>
      </c>
      <c r="BX36" s="39">
        <v>238008.47500000001</v>
      </c>
      <c r="BY36" s="39">
        <v>3242</v>
      </c>
      <c r="BZ36" s="39">
        <v>170805.617</v>
      </c>
      <c r="CA36" s="39">
        <v>1587</v>
      </c>
      <c r="CB36" s="39">
        <v>67202.858000000007</v>
      </c>
      <c r="CC36" s="38" t="s">
        <v>177</v>
      </c>
      <c r="CD36" s="39">
        <v>969584</v>
      </c>
      <c r="CE36" s="39">
        <v>1543380</v>
      </c>
      <c r="CF36" s="39">
        <v>12836613.522</v>
      </c>
      <c r="CG36" s="39">
        <v>16555741.630000001</v>
      </c>
      <c r="CH36" s="39">
        <v>10556</v>
      </c>
      <c r="CI36" s="39">
        <v>97121</v>
      </c>
      <c r="CJ36" s="39">
        <v>4452532.1140000001</v>
      </c>
      <c r="CK36" s="39">
        <v>5151998.04</v>
      </c>
      <c r="CL36" s="39">
        <v>760779</v>
      </c>
      <c r="CM36" s="39">
        <v>1055552</v>
      </c>
      <c r="CN36" s="39">
        <v>6572797.4900000002</v>
      </c>
      <c r="CO36" s="39">
        <v>8827451.4100000001</v>
      </c>
      <c r="CP36" s="38" t="s">
        <v>177</v>
      </c>
      <c r="CQ36" s="39">
        <v>198249</v>
      </c>
      <c r="CR36" s="39">
        <v>390707</v>
      </c>
      <c r="CS36" s="39">
        <v>1811283.9180000001</v>
      </c>
      <c r="CT36" s="39">
        <v>2576292.1800000002</v>
      </c>
      <c r="CU36" s="39">
        <v>461182</v>
      </c>
      <c r="CV36" s="39">
        <v>536915</v>
      </c>
      <c r="CW36" s="39">
        <v>3686168.2790000001</v>
      </c>
      <c r="CX36" s="39">
        <v>5042084.78</v>
      </c>
      <c r="CY36" s="39">
        <v>9816</v>
      </c>
      <c r="CZ36" s="39">
        <v>221841</v>
      </c>
      <c r="DA36" s="39">
        <v>91606.28</v>
      </c>
      <c r="DB36" s="39">
        <v>149146.17000000001</v>
      </c>
      <c r="DC36" s="38" t="s">
        <v>177</v>
      </c>
      <c r="DD36" s="40">
        <v>185</v>
      </c>
      <c r="DE36" s="40">
        <v>1203</v>
      </c>
      <c r="DF36" s="40">
        <v>11812.454</v>
      </c>
      <c r="DG36" s="40">
        <v>15592.04</v>
      </c>
      <c r="DH36" s="40">
        <v>1</v>
      </c>
      <c r="DI36" s="40">
        <v>80</v>
      </c>
      <c r="DJ36" s="40">
        <v>10.85</v>
      </c>
      <c r="DK36" s="40">
        <v>61355</v>
      </c>
      <c r="DL36" s="40">
        <v>289819.337</v>
      </c>
      <c r="DM36" s="40">
        <v>410526.35800000001</v>
      </c>
      <c r="DN36" s="40" t="s">
        <v>159</v>
      </c>
      <c r="DO36" s="40" t="s">
        <v>159</v>
      </c>
      <c r="DP36" s="40" t="s">
        <v>159</v>
      </c>
      <c r="DQ36" s="38" t="s">
        <v>177</v>
      </c>
      <c r="DR36" s="40">
        <v>880</v>
      </c>
      <c r="DS36" s="40">
        <v>77070.175000000003</v>
      </c>
      <c r="DT36" s="40">
        <v>37</v>
      </c>
      <c r="DU36" s="40">
        <v>1631.021</v>
      </c>
      <c r="DV36" s="40">
        <v>123</v>
      </c>
      <c r="DW36" s="40">
        <v>5959.9390000000003</v>
      </c>
      <c r="DX36" s="40">
        <v>92</v>
      </c>
      <c r="DY36" s="40">
        <v>5775.2250000000004</v>
      </c>
      <c r="DZ36" s="40">
        <v>7642</v>
      </c>
      <c r="EA36" s="40">
        <v>271653</v>
      </c>
      <c r="EB36" s="40">
        <v>1878183.6429999999</v>
      </c>
      <c r="EC36" s="40">
        <v>5530</v>
      </c>
      <c r="ED36" s="40">
        <v>188568</v>
      </c>
      <c r="EE36" s="40">
        <v>1043098.893</v>
      </c>
      <c r="EF36" s="40">
        <v>159</v>
      </c>
      <c r="EG36" s="40">
        <v>7885.2</v>
      </c>
      <c r="EH36" s="38" t="s">
        <v>177</v>
      </c>
      <c r="EI36" s="39">
        <v>994</v>
      </c>
      <c r="EJ36" s="39">
        <v>417036</v>
      </c>
      <c r="EK36" s="39">
        <v>959</v>
      </c>
      <c r="EL36" s="39">
        <v>83085</v>
      </c>
      <c r="EM36" s="39">
        <v>410163.55</v>
      </c>
      <c r="EN36" s="39">
        <v>842741</v>
      </c>
      <c r="EO36" s="39">
        <v>1393668</v>
      </c>
      <c r="EP36" s="39">
        <v>10647489.899</v>
      </c>
      <c r="EQ36" s="39">
        <v>13436854.130000001</v>
      </c>
      <c r="ER36" s="39">
        <v>11904</v>
      </c>
      <c r="ES36" s="39">
        <v>128992</v>
      </c>
      <c r="ET36" s="39">
        <v>4429704.9009999996</v>
      </c>
      <c r="EU36" s="39">
        <v>5115757.3099999996</v>
      </c>
      <c r="EV36" s="38" t="s">
        <v>177</v>
      </c>
      <c r="EW36" s="40">
        <v>685311</v>
      </c>
      <c r="EX36" s="40">
        <v>1011396</v>
      </c>
      <c r="EY36" s="40">
        <v>5114293.3389999997</v>
      </c>
      <c r="EZ36" s="40">
        <v>6775314.7300000004</v>
      </c>
      <c r="FA36" s="40">
        <v>145526</v>
      </c>
      <c r="FB36" s="40">
        <v>253280</v>
      </c>
      <c r="FC36" s="40">
        <v>1103491.659</v>
      </c>
      <c r="FD36" s="40">
        <v>1545782.09</v>
      </c>
      <c r="FE36" s="40">
        <v>436677</v>
      </c>
      <c r="FF36" s="40">
        <v>556912</v>
      </c>
      <c r="FG36" s="40">
        <v>2573921.1189999999</v>
      </c>
      <c r="FH36" s="40">
        <v>3501692.02</v>
      </c>
      <c r="FI36" s="38" t="s">
        <v>177</v>
      </c>
      <c r="FJ36" s="40">
        <v>10487</v>
      </c>
      <c r="FK36" s="40">
        <v>302748</v>
      </c>
      <c r="FL36" s="40">
        <v>121818.38800000001</v>
      </c>
      <c r="FM36" s="40">
        <v>200562.30799999999</v>
      </c>
      <c r="FN36" s="40">
        <v>791</v>
      </c>
      <c r="FO36" s="40">
        <v>4478</v>
      </c>
      <c r="FP36" s="40">
        <v>38967.330999999998</v>
      </c>
      <c r="FQ36" s="40">
        <v>54113.53</v>
      </c>
      <c r="FR36" s="40" t="s">
        <v>159</v>
      </c>
      <c r="FS36" s="40" t="s">
        <v>159</v>
      </c>
      <c r="FT36" s="40" t="s">
        <v>159</v>
      </c>
      <c r="FU36" s="40">
        <v>33727</v>
      </c>
      <c r="FV36" s="40">
        <v>186653.75399999999</v>
      </c>
      <c r="FW36" s="40">
        <v>259691.43900000001</v>
      </c>
      <c r="FX36" s="38" t="s">
        <v>177</v>
      </c>
      <c r="FY36" s="40" t="s">
        <v>159</v>
      </c>
      <c r="FZ36" s="40" t="s">
        <v>159</v>
      </c>
      <c r="GA36" s="40" t="s">
        <v>159</v>
      </c>
      <c r="GB36" s="40">
        <v>500</v>
      </c>
      <c r="GC36" s="40">
        <v>37074.993000000002</v>
      </c>
      <c r="GD36" s="40">
        <v>16</v>
      </c>
      <c r="GE36" s="40">
        <v>188.59899999999999</v>
      </c>
      <c r="GF36" s="40">
        <v>182</v>
      </c>
      <c r="GG36" s="40">
        <v>9344.9979999999996</v>
      </c>
      <c r="GH36" s="40">
        <v>33</v>
      </c>
      <c r="GI36" s="40">
        <v>1159.9739999999999</v>
      </c>
      <c r="GJ36" s="40">
        <v>1553</v>
      </c>
      <c r="GK36" s="40">
        <v>611406</v>
      </c>
      <c r="GL36" s="40">
        <v>109</v>
      </c>
      <c r="GM36" s="40">
        <v>5450</v>
      </c>
      <c r="GN36" s="38" t="s">
        <v>177</v>
      </c>
      <c r="GO36" s="40">
        <v>1444</v>
      </c>
      <c r="GP36" s="40">
        <v>605956</v>
      </c>
      <c r="GQ36" s="40">
        <v>211115</v>
      </c>
      <c r="GR36" s="40">
        <v>348677</v>
      </c>
      <c r="GS36" s="40">
        <v>2473811.1120000002</v>
      </c>
      <c r="GT36" s="40">
        <v>2966873.35</v>
      </c>
      <c r="GU36" s="40">
        <v>3590</v>
      </c>
      <c r="GV36" s="40">
        <v>23730</v>
      </c>
      <c r="GW36" s="40">
        <v>1131119.922</v>
      </c>
      <c r="GX36" s="40">
        <v>1288662.96</v>
      </c>
      <c r="GY36" s="40">
        <v>185256</v>
      </c>
      <c r="GZ36" s="40">
        <v>292165</v>
      </c>
      <c r="HA36" s="40">
        <v>1201990.6100000001</v>
      </c>
      <c r="HB36" s="40">
        <v>1502339.98</v>
      </c>
      <c r="HC36" s="38" t="s">
        <v>177</v>
      </c>
      <c r="HD36" s="40">
        <v>22269</v>
      </c>
      <c r="HE36" s="40">
        <v>32782</v>
      </c>
      <c r="HF36" s="40">
        <v>140700.57999999999</v>
      </c>
      <c r="HG36" s="40">
        <v>175870.41</v>
      </c>
      <c r="HH36" s="40">
        <v>133719</v>
      </c>
      <c r="HI36" s="40">
        <v>191633</v>
      </c>
      <c r="HJ36" s="40">
        <v>544339.30200000003</v>
      </c>
      <c r="HK36" s="40">
        <v>680176.74</v>
      </c>
      <c r="HL36" s="40">
        <v>2978</v>
      </c>
      <c r="HM36" s="40">
        <v>46075</v>
      </c>
      <c r="HN36" s="40">
        <v>17787.578000000001</v>
      </c>
      <c r="HO36" s="40">
        <v>29751.428</v>
      </c>
      <c r="HP36" s="40">
        <v>88</v>
      </c>
      <c r="HQ36" s="40">
        <v>334</v>
      </c>
      <c r="HR36" s="40">
        <v>3585.9360000000001</v>
      </c>
      <c r="HS36" s="40">
        <v>4482.42</v>
      </c>
      <c r="HT36" s="38" t="s">
        <v>177</v>
      </c>
      <c r="HU36" s="40">
        <v>73543</v>
      </c>
      <c r="HV36" s="40">
        <v>144497</v>
      </c>
      <c r="HW36" s="40">
        <v>1814835.186</v>
      </c>
      <c r="HX36" s="40">
        <v>2046212.32</v>
      </c>
      <c r="HY36" s="40">
        <v>1592</v>
      </c>
      <c r="HZ36" s="40">
        <v>21810</v>
      </c>
      <c r="IA36" s="40">
        <v>845752.59299999999</v>
      </c>
      <c r="IB36" s="40">
        <v>905950.51</v>
      </c>
      <c r="IC36" s="40">
        <v>62097</v>
      </c>
      <c r="ID36" s="40">
        <v>101627</v>
      </c>
      <c r="IE36" s="40">
        <v>853353.96499999997</v>
      </c>
      <c r="IF36" s="40">
        <v>997089.99</v>
      </c>
      <c r="IG36" s="38" t="s">
        <v>177</v>
      </c>
      <c r="IH36" s="40">
        <v>9854</v>
      </c>
      <c r="II36" s="40">
        <v>21060</v>
      </c>
      <c r="IJ36" s="40">
        <v>115728.628</v>
      </c>
      <c r="IK36" s="40">
        <v>143171.82</v>
      </c>
      <c r="IL36" s="40">
        <v>40966</v>
      </c>
      <c r="IM36" s="40">
        <v>48816</v>
      </c>
      <c r="IN36" s="40">
        <v>545677.10900000005</v>
      </c>
      <c r="IO36" s="40">
        <v>655940.26</v>
      </c>
      <c r="IP36" s="40">
        <v>1520</v>
      </c>
      <c r="IQ36" s="40">
        <v>55279</v>
      </c>
      <c r="IR36" s="40">
        <v>23072.016</v>
      </c>
      <c r="IS36" s="40">
        <v>37973.516000000003</v>
      </c>
      <c r="IT36" s="40">
        <v>57</v>
      </c>
      <c r="IU36" s="40">
        <v>603</v>
      </c>
      <c r="IV36" s="40">
        <v>6424.3739999999998</v>
      </c>
      <c r="IW36" s="40">
        <v>7051.23</v>
      </c>
      <c r="IX36" s="38" t="s">
        <v>177</v>
      </c>
      <c r="IY36" s="40">
        <v>14265</v>
      </c>
      <c r="IZ36" s="40">
        <v>24639</v>
      </c>
      <c r="JA36" s="40">
        <v>286084.78999999998</v>
      </c>
      <c r="JB36" s="40">
        <v>353694.88</v>
      </c>
      <c r="JC36" s="40">
        <v>258</v>
      </c>
      <c r="JD36" s="40">
        <v>2630</v>
      </c>
      <c r="JE36" s="40">
        <v>114312.318</v>
      </c>
      <c r="JF36" s="40">
        <v>129999.78</v>
      </c>
      <c r="JG36" s="40">
        <v>11665</v>
      </c>
      <c r="JH36" s="40">
        <v>17270</v>
      </c>
      <c r="JI36" s="40">
        <v>150005.03200000001</v>
      </c>
      <c r="JJ36" s="40">
        <v>192990.36</v>
      </c>
      <c r="JK36" s="38" t="s">
        <v>177</v>
      </c>
      <c r="JL36" s="40">
        <v>2342</v>
      </c>
      <c r="JM36" s="40">
        <v>4739</v>
      </c>
      <c r="JN36" s="40">
        <v>21767.439999999999</v>
      </c>
      <c r="JO36" s="40">
        <v>30704.74</v>
      </c>
      <c r="JP36" s="40">
        <v>7673</v>
      </c>
      <c r="JQ36" s="40">
        <v>8966</v>
      </c>
      <c r="JR36" s="40">
        <v>80776.573999999993</v>
      </c>
      <c r="JS36" s="40">
        <v>113606.62</v>
      </c>
      <c r="JT36" s="40">
        <v>248</v>
      </c>
      <c r="JU36" s="40">
        <v>5975</v>
      </c>
      <c r="JV36" s="40">
        <v>2522.8739999999998</v>
      </c>
      <c r="JW36" s="40">
        <v>4075.4540000000002</v>
      </c>
      <c r="JX36" s="40">
        <v>4</v>
      </c>
      <c r="JY36" s="40">
        <v>12</v>
      </c>
      <c r="JZ36" s="40">
        <v>116.298</v>
      </c>
      <c r="KA36" s="40">
        <v>166.14</v>
      </c>
    </row>
    <row r="37" spans="1:287" s="30" customFormat="1" ht="11.25" customHeight="1" x14ac:dyDescent="0.15">
      <c r="A37" s="38" t="s">
        <v>178</v>
      </c>
      <c r="B37" s="39">
        <v>6971984</v>
      </c>
      <c r="C37" s="39">
        <v>86546186.205999985</v>
      </c>
      <c r="D37" s="39">
        <v>6946479</v>
      </c>
      <c r="E37" s="39">
        <v>80086084.225999981</v>
      </c>
      <c r="F37" s="39">
        <v>102256842.00799999</v>
      </c>
      <c r="G37" s="39">
        <v>25505</v>
      </c>
      <c r="H37" s="39">
        <v>6460101.9799999995</v>
      </c>
      <c r="I37" s="39">
        <v>4603802</v>
      </c>
      <c r="J37" s="39">
        <v>7253173</v>
      </c>
      <c r="K37" s="39">
        <v>62022996.971000001</v>
      </c>
      <c r="L37" s="39">
        <v>78248927.129999995</v>
      </c>
      <c r="M37" s="38" t="s">
        <v>178</v>
      </c>
      <c r="N37" s="39">
        <v>58727</v>
      </c>
      <c r="O37" s="39">
        <v>591263</v>
      </c>
      <c r="P37" s="39">
        <v>25705584.651000001</v>
      </c>
      <c r="Q37" s="39">
        <v>29102959.079999998</v>
      </c>
      <c r="R37" s="39">
        <v>3643911</v>
      </c>
      <c r="S37" s="39">
        <v>5054512</v>
      </c>
      <c r="T37" s="39">
        <v>29173206.129999999</v>
      </c>
      <c r="U37" s="39">
        <v>39075036.810000002</v>
      </c>
      <c r="V37" s="39">
        <v>901164</v>
      </c>
      <c r="W37" s="39">
        <v>1607398</v>
      </c>
      <c r="X37" s="39">
        <v>7144206.1900000004</v>
      </c>
      <c r="Y37" s="39">
        <v>10070931.24</v>
      </c>
      <c r="Z37" s="38" t="s">
        <v>178</v>
      </c>
      <c r="AA37" s="39">
        <v>2096381</v>
      </c>
      <c r="AB37" s="39">
        <v>2479582</v>
      </c>
      <c r="AC37" s="39">
        <v>15762403.876</v>
      </c>
      <c r="AD37" s="39">
        <v>21322040.27</v>
      </c>
      <c r="AE37" s="39">
        <v>54257</v>
      </c>
      <c r="AF37" s="39">
        <v>1378303</v>
      </c>
      <c r="AG37" s="39">
        <v>565741.38800000004</v>
      </c>
      <c r="AH37" s="39">
        <v>922869.04799999995</v>
      </c>
      <c r="AI37" s="39">
        <v>2735</v>
      </c>
      <c r="AJ37" s="39">
        <v>14802</v>
      </c>
      <c r="AK37" s="39">
        <v>133353.26199999999</v>
      </c>
      <c r="AL37" s="39">
        <v>179690.33</v>
      </c>
      <c r="AM37" s="38" t="s">
        <v>178</v>
      </c>
      <c r="AN37" s="40">
        <v>15</v>
      </c>
      <c r="AO37" s="40">
        <v>691</v>
      </c>
      <c r="AP37" s="40">
        <v>176.39400000000001</v>
      </c>
      <c r="AQ37" s="40">
        <v>230849</v>
      </c>
      <c r="AR37" s="40">
        <v>1124301.469</v>
      </c>
      <c r="AS37" s="40">
        <v>1583315.23</v>
      </c>
      <c r="AT37" s="40" t="s">
        <v>159</v>
      </c>
      <c r="AU37" s="40" t="s">
        <v>159</v>
      </c>
      <c r="AV37" s="40" t="s">
        <v>159</v>
      </c>
      <c r="AW37" s="40">
        <v>3366</v>
      </c>
      <c r="AX37" s="40">
        <v>181310.35699999999</v>
      </c>
      <c r="AY37" s="40">
        <v>221</v>
      </c>
      <c r="AZ37" s="40">
        <v>5701.12</v>
      </c>
      <c r="BA37" s="38" t="s">
        <v>178</v>
      </c>
      <c r="BB37" s="39">
        <v>668</v>
      </c>
      <c r="BC37" s="39">
        <v>33805.156000000003</v>
      </c>
      <c r="BD37" s="39">
        <v>204</v>
      </c>
      <c r="BE37" s="39">
        <v>8055.6</v>
      </c>
      <c r="BF37" s="39">
        <v>16038</v>
      </c>
      <c r="BG37" s="39">
        <v>528648</v>
      </c>
      <c r="BH37" s="39">
        <v>2727993.76</v>
      </c>
      <c r="BI37" s="39">
        <v>633</v>
      </c>
      <c r="BJ37" s="39">
        <v>31513</v>
      </c>
      <c r="BK37" s="39">
        <v>6424</v>
      </c>
      <c r="BL37" s="39">
        <v>2696042</v>
      </c>
      <c r="BM37" s="38" t="s">
        <v>178</v>
      </c>
      <c r="BN37" s="39">
        <v>2410</v>
      </c>
      <c r="BO37" s="39">
        <v>203757</v>
      </c>
      <c r="BP37" s="39">
        <v>1004553.22</v>
      </c>
      <c r="BQ37" s="39">
        <v>5188</v>
      </c>
      <c r="BR37" s="39">
        <v>135123.20499999999</v>
      </c>
      <c r="BS37" s="39">
        <v>3050</v>
      </c>
      <c r="BT37" s="39">
        <v>113115.428</v>
      </c>
      <c r="BU37" s="40" t="s">
        <v>159</v>
      </c>
      <c r="BV37" s="40" t="s">
        <v>159</v>
      </c>
      <c r="BW37" s="39">
        <v>12697</v>
      </c>
      <c r="BX37" s="39">
        <v>477110.86599999998</v>
      </c>
      <c r="BY37" s="39">
        <v>8775</v>
      </c>
      <c r="BZ37" s="39">
        <v>322134.68199999997</v>
      </c>
      <c r="CA37" s="39">
        <v>3922</v>
      </c>
      <c r="CB37" s="39">
        <v>154976.18400000001</v>
      </c>
      <c r="CC37" s="38" t="s">
        <v>178</v>
      </c>
      <c r="CD37" s="39">
        <v>2490527</v>
      </c>
      <c r="CE37" s="39">
        <v>3827145</v>
      </c>
      <c r="CF37" s="39">
        <v>32193858.84</v>
      </c>
      <c r="CG37" s="39">
        <v>41381071.369999997</v>
      </c>
      <c r="CH37" s="39">
        <v>27128</v>
      </c>
      <c r="CI37" s="39">
        <v>239364</v>
      </c>
      <c r="CJ37" s="39">
        <v>12111946.640000001</v>
      </c>
      <c r="CK37" s="39">
        <v>13742203.32</v>
      </c>
      <c r="CL37" s="39">
        <v>1927709</v>
      </c>
      <c r="CM37" s="39">
        <v>2603247</v>
      </c>
      <c r="CN37" s="39">
        <v>15628368.238</v>
      </c>
      <c r="CO37" s="39">
        <v>21301383.98</v>
      </c>
      <c r="CP37" s="38" t="s">
        <v>178</v>
      </c>
      <c r="CQ37" s="39">
        <v>535690</v>
      </c>
      <c r="CR37" s="39">
        <v>984534</v>
      </c>
      <c r="CS37" s="39">
        <v>4453543.9620000003</v>
      </c>
      <c r="CT37" s="39">
        <v>6337484.0700000003</v>
      </c>
      <c r="CU37" s="39">
        <v>1124327</v>
      </c>
      <c r="CV37" s="39">
        <v>1297522</v>
      </c>
      <c r="CW37" s="39">
        <v>8673535.6510000005</v>
      </c>
      <c r="CX37" s="39">
        <v>11920309.48</v>
      </c>
      <c r="CY37" s="39">
        <v>25671</v>
      </c>
      <c r="CZ37" s="39">
        <v>548249</v>
      </c>
      <c r="DA37" s="39">
        <v>226195.992</v>
      </c>
      <c r="DB37" s="39">
        <v>368113.73200000002</v>
      </c>
      <c r="DC37" s="38" t="s">
        <v>178</v>
      </c>
      <c r="DD37" s="40">
        <v>412</v>
      </c>
      <c r="DE37" s="40">
        <v>2124</v>
      </c>
      <c r="DF37" s="40">
        <v>18361.874</v>
      </c>
      <c r="DG37" s="40">
        <v>26223.77</v>
      </c>
      <c r="DH37" s="40">
        <v>9</v>
      </c>
      <c r="DI37" s="40">
        <v>646</v>
      </c>
      <c r="DJ37" s="40">
        <v>126.95399999999999</v>
      </c>
      <c r="DK37" s="40">
        <v>146778</v>
      </c>
      <c r="DL37" s="40">
        <v>688476.93099999998</v>
      </c>
      <c r="DM37" s="40">
        <v>974311.39899999998</v>
      </c>
      <c r="DN37" s="40" t="s">
        <v>159</v>
      </c>
      <c r="DO37" s="40" t="s">
        <v>159</v>
      </c>
      <c r="DP37" s="40" t="s">
        <v>159</v>
      </c>
      <c r="DQ37" s="38" t="s">
        <v>178</v>
      </c>
      <c r="DR37" s="40">
        <v>1878</v>
      </c>
      <c r="DS37" s="40">
        <v>105440.841</v>
      </c>
      <c r="DT37" s="40">
        <v>164</v>
      </c>
      <c r="DU37" s="40">
        <v>4075.7570000000001</v>
      </c>
      <c r="DV37" s="40">
        <v>289</v>
      </c>
      <c r="DW37" s="40">
        <v>10183.967000000001</v>
      </c>
      <c r="DX37" s="40">
        <v>103</v>
      </c>
      <c r="DY37" s="40">
        <v>4796.933</v>
      </c>
      <c r="DZ37" s="40">
        <v>21252</v>
      </c>
      <c r="EA37" s="40">
        <v>732405</v>
      </c>
      <c r="EB37" s="40">
        <v>4772409.9800000004</v>
      </c>
      <c r="EC37" s="40">
        <v>16038</v>
      </c>
      <c r="ED37" s="40">
        <v>528648</v>
      </c>
      <c r="EE37" s="40">
        <v>2727993.76</v>
      </c>
      <c r="EF37" s="40">
        <v>370</v>
      </c>
      <c r="EG37" s="40">
        <v>18363</v>
      </c>
      <c r="EH37" s="38" t="s">
        <v>178</v>
      </c>
      <c r="EI37" s="39">
        <v>2434</v>
      </c>
      <c r="EJ37" s="39">
        <v>1021500</v>
      </c>
      <c r="EK37" s="39">
        <v>2410</v>
      </c>
      <c r="EL37" s="39">
        <v>203757</v>
      </c>
      <c r="EM37" s="39">
        <v>1004553.22</v>
      </c>
      <c r="EN37" s="39">
        <v>1906378</v>
      </c>
      <c r="EO37" s="39">
        <v>3048113</v>
      </c>
      <c r="EP37" s="39">
        <v>24987340.355</v>
      </c>
      <c r="EQ37" s="39">
        <v>31321792.09</v>
      </c>
      <c r="ER37" s="39">
        <v>27290</v>
      </c>
      <c r="ES37" s="39">
        <v>298329</v>
      </c>
      <c r="ET37" s="39">
        <v>11201417.488</v>
      </c>
      <c r="EU37" s="39">
        <v>12789206.710000001</v>
      </c>
      <c r="EV37" s="38" t="s">
        <v>178</v>
      </c>
      <c r="EW37" s="40">
        <v>1544844</v>
      </c>
      <c r="EX37" s="40">
        <v>2189128</v>
      </c>
      <c r="EY37" s="40">
        <v>11411982.274</v>
      </c>
      <c r="EZ37" s="40">
        <v>15200351.75</v>
      </c>
      <c r="FA37" s="40">
        <v>334244</v>
      </c>
      <c r="FB37" s="40">
        <v>560656</v>
      </c>
      <c r="FC37" s="40">
        <v>2373940.5929999999</v>
      </c>
      <c r="FD37" s="40">
        <v>3332233.63</v>
      </c>
      <c r="FE37" s="40">
        <v>864630</v>
      </c>
      <c r="FF37" s="40">
        <v>1053782</v>
      </c>
      <c r="FG37" s="40">
        <v>5772109.6380000003</v>
      </c>
      <c r="FH37" s="40">
        <v>7783022.9500000002</v>
      </c>
      <c r="FI37" s="38" t="s">
        <v>178</v>
      </c>
      <c r="FJ37" s="40">
        <v>24465</v>
      </c>
      <c r="FK37" s="40">
        <v>698084</v>
      </c>
      <c r="FL37" s="40">
        <v>282721.02</v>
      </c>
      <c r="FM37" s="40">
        <v>463439.3</v>
      </c>
      <c r="FN37" s="40">
        <v>2093</v>
      </c>
      <c r="FO37" s="40">
        <v>10826</v>
      </c>
      <c r="FP37" s="40">
        <v>95427.588000000003</v>
      </c>
      <c r="FQ37" s="40">
        <v>130436.85</v>
      </c>
      <c r="FR37" s="40">
        <v>6</v>
      </c>
      <c r="FS37" s="40">
        <v>45</v>
      </c>
      <c r="FT37" s="40">
        <v>49.44</v>
      </c>
      <c r="FU37" s="40">
        <v>84071</v>
      </c>
      <c r="FV37" s="40">
        <v>435824.53799999994</v>
      </c>
      <c r="FW37" s="40">
        <v>609003.83100000001</v>
      </c>
      <c r="FX37" s="38" t="s">
        <v>178</v>
      </c>
      <c r="FY37" s="40" t="s">
        <v>159</v>
      </c>
      <c r="FZ37" s="40" t="s">
        <v>159</v>
      </c>
      <c r="GA37" s="40" t="s">
        <v>159</v>
      </c>
      <c r="GB37" s="40">
        <v>1488</v>
      </c>
      <c r="GC37" s="40">
        <v>75869.516000000003</v>
      </c>
      <c r="GD37" s="40">
        <v>57</v>
      </c>
      <c r="GE37" s="40">
        <v>1625.3630000000001</v>
      </c>
      <c r="GF37" s="40">
        <v>379</v>
      </c>
      <c r="GG37" s="40">
        <v>23621.188999999998</v>
      </c>
      <c r="GH37" s="40">
        <v>101</v>
      </c>
      <c r="GI37" s="40">
        <v>3258.6669999999999</v>
      </c>
      <c r="GJ37" s="40">
        <v>4253</v>
      </c>
      <c r="GK37" s="40">
        <v>1687692</v>
      </c>
      <c r="GL37" s="40">
        <v>263</v>
      </c>
      <c r="GM37" s="40">
        <v>13150</v>
      </c>
      <c r="GN37" s="38" t="s">
        <v>178</v>
      </c>
      <c r="GO37" s="40">
        <v>3990</v>
      </c>
      <c r="GP37" s="40">
        <v>1674542</v>
      </c>
      <c r="GQ37" s="40">
        <v>436723</v>
      </c>
      <c r="GR37" s="40">
        <v>681804</v>
      </c>
      <c r="GS37" s="40">
        <v>5740551.3490000004</v>
      </c>
      <c r="GT37" s="40">
        <v>6793596.8799999999</v>
      </c>
      <c r="GU37" s="40">
        <v>7696</v>
      </c>
      <c r="GV37" s="40">
        <v>51393</v>
      </c>
      <c r="GW37" s="40">
        <v>2939021.2480000001</v>
      </c>
      <c r="GX37" s="40">
        <v>3299778.33</v>
      </c>
      <c r="GY37" s="40">
        <v>386574</v>
      </c>
      <c r="GZ37" s="40">
        <v>569109</v>
      </c>
      <c r="HA37" s="40">
        <v>2540166.8149999999</v>
      </c>
      <c r="HB37" s="40">
        <v>3167113.23</v>
      </c>
      <c r="HC37" s="38" t="s">
        <v>178</v>
      </c>
      <c r="HD37" s="40">
        <v>42453</v>
      </c>
      <c r="HE37" s="40">
        <v>61302</v>
      </c>
      <c r="HF37" s="40">
        <v>261363.28599999999</v>
      </c>
      <c r="HG37" s="40">
        <v>326705.32</v>
      </c>
      <c r="HH37" s="40">
        <v>211948</v>
      </c>
      <c r="HI37" s="40">
        <v>281334</v>
      </c>
      <c r="HJ37" s="40">
        <v>882491.67299999995</v>
      </c>
      <c r="HK37" s="40">
        <v>1091227.57</v>
      </c>
      <c r="HL37" s="40">
        <v>5841</v>
      </c>
      <c r="HM37" s="40">
        <v>90027</v>
      </c>
      <c r="HN37" s="40">
        <v>35148.646000000001</v>
      </c>
      <c r="HO37" s="40">
        <v>58544.915999999997</v>
      </c>
      <c r="HP37" s="40">
        <v>482</v>
      </c>
      <c r="HQ37" s="40">
        <v>2492</v>
      </c>
      <c r="HR37" s="40">
        <v>25913.975999999999</v>
      </c>
      <c r="HS37" s="40">
        <v>32392.47</v>
      </c>
      <c r="HT37" s="38" t="s">
        <v>178</v>
      </c>
      <c r="HU37" s="40">
        <v>173699</v>
      </c>
      <c r="HV37" s="40">
        <v>320600</v>
      </c>
      <c r="HW37" s="40">
        <v>4149706.9339999999</v>
      </c>
      <c r="HX37" s="40">
        <v>4687096.49</v>
      </c>
      <c r="HY37" s="40">
        <v>3655</v>
      </c>
      <c r="HZ37" s="40">
        <v>46908</v>
      </c>
      <c r="IA37" s="40">
        <v>2054613.6610000001</v>
      </c>
      <c r="IB37" s="40">
        <v>2193023.9300000002</v>
      </c>
      <c r="IC37" s="40">
        <v>144049</v>
      </c>
      <c r="ID37" s="40">
        <v>221573</v>
      </c>
      <c r="IE37" s="40">
        <v>1822157.4010000001</v>
      </c>
      <c r="IF37" s="40">
        <v>2155356.09</v>
      </c>
      <c r="IG37" s="38" t="s">
        <v>178</v>
      </c>
      <c r="IH37" s="40">
        <v>25995</v>
      </c>
      <c r="II37" s="40">
        <v>52119</v>
      </c>
      <c r="IJ37" s="40">
        <v>272935.87199999997</v>
      </c>
      <c r="IK37" s="40">
        <v>338716.47</v>
      </c>
      <c r="IL37" s="40">
        <v>90707</v>
      </c>
      <c r="IM37" s="40">
        <v>108679</v>
      </c>
      <c r="IN37" s="40">
        <v>1103409.648</v>
      </c>
      <c r="IO37" s="40">
        <v>1335612.3400000001</v>
      </c>
      <c r="IP37" s="40">
        <v>3485</v>
      </c>
      <c r="IQ37" s="40">
        <v>116039</v>
      </c>
      <c r="IR37" s="40">
        <v>49969.32</v>
      </c>
      <c r="IS37" s="40">
        <v>80251.22</v>
      </c>
      <c r="IT37" s="40">
        <v>177</v>
      </c>
      <c r="IU37" s="40">
        <v>1292</v>
      </c>
      <c r="IV37" s="40">
        <v>14757.242</v>
      </c>
      <c r="IW37" s="40">
        <v>16471.169999999998</v>
      </c>
      <c r="IX37" s="38" t="s">
        <v>178</v>
      </c>
      <c r="IY37" s="40">
        <v>33198</v>
      </c>
      <c r="IZ37" s="40">
        <v>57315</v>
      </c>
      <c r="JA37" s="40">
        <v>692090.84199999995</v>
      </c>
      <c r="JB37" s="40">
        <v>858967.18</v>
      </c>
      <c r="JC37" s="40">
        <v>654</v>
      </c>
      <c r="JD37" s="40">
        <v>6662</v>
      </c>
      <c r="JE37" s="40">
        <v>337606.86200000002</v>
      </c>
      <c r="JF37" s="40">
        <v>378525.12</v>
      </c>
      <c r="JG37" s="40">
        <v>27309</v>
      </c>
      <c r="JH37" s="40">
        <v>40564</v>
      </c>
      <c r="JI37" s="40">
        <v>310698.217</v>
      </c>
      <c r="JJ37" s="40">
        <v>417944.99</v>
      </c>
      <c r="JK37" s="38" t="s">
        <v>178</v>
      </c>
      <c r="JL37" s="40">
        <v>5235</v>
      </c>
      <c r="JM37" s="40">
        <v>10089</v>
      </c>
      <c r="JN37" s="40">
        <v>43785.762999999999</v>
      </c>
      <c r="JO37" s="40">
        <v>62497.07</v>
      </c>
      <c r="JP37" s="40">
        <v>16717</v>
      </c>
      <c r="JQ37" s="40">
        <v>19599</v>
      </c>
      <c r="JR37" s="40">
        <v>213348.93900000001</v>
      </c>
      <c r="JS37" s="40">
        <v>283095.5</v>
      </c>
      <c r="JT37" s="40">
        <v>636</v>
      </c>
      <c r="JU37" s="40">
        <v>15931</v>
      </c>
      <c r="JV37" s="40">
        <v>6855.0559999999996</v>
      </c>
      <c r="JW37" s="40">
        <v>11064.796</v>
      </c>
      <c r="JX37" s="40">
        <v>53</v>
      </c>
      <c r="JY37" s="40">
        <v>560</v>
      </c>
      <c r="JZ37" s="40">
        <v>4806.558</v>
      </c>
      <c r="KA37" s="40">
        <v>6558.54</v>
      </c>
    </row>
    <row r="38" spans="1:287" s="30" customFormat="1" ht="7.5" customHeight="1" x14ac:dyDescent="0.15">
      <c r="A38" s="38"/>
      <c r="B38" s="39"/>
      <c r="C38" s="39"/>
      <c r="D38" s="39"/>
      <c r="E38" s="39"/>
      <c r="F38" s="39"/>
      <c r="G38" s="39"/>
      <c r="H38" s="39"/>
      <c r="I38" s="39"/>
      <c r="J38" s="39"/>
      <c r="K38" s="39"/>
      <c r="L38" s="39"/>
      <c r="M38" s="38"/>
      <c r="N38" s="39"/>
      <c r="O38" s="39"/>
      <c r="P38" s="39"/>
      <c r="Q38" s="39"/>
      <c r="R38" s="39"/>
      <c r="S38" s="39"/>
      <c r="T38" s="39"/>
      <c r="U38" s="39"/>
      <c r="V38" s="39"/>
      <c r="W38" s="39"/>
      <c r="X38" s="39"/>
      <c r="Y38" s="39"/>
      <c r="Z38" s="38"/>
      <c r="AA38" s="39"/>
      <c r="AB38" s="39"/>
      <c r="AC38" s="39"/>
      <c r="AD38" s="39"/>
      <c r="AE38" s="39"/>
      <c r="AF38" s="39"/>
      <c r="AG38" s="39"/>
      <c r="AH38" s="39"/>
      <c r="AI38" s="39"/>
      <c r="AJ38" s="39"/>
      <c r="AK38" s="39"/>
      <c r="AL38" s="39"/>
      <c r="AM38" s="38"/>
      <c r="AN38" s="40"/>
      <c r="AO38" s="40"/>
      <c r="AP38" s="40"/>
      <c r="AQ38" s="40"/>
      <c r="AR38" s="40"/>
      <c r="AS38" s="40"/>
      <c r="AT38" s="40"/>
      <c r="AU38" s="40"/>
      <c r="AV38" s="40"/>
      <c r="AW38" s="40"/>
      <c r="AX38" s="40"/>
      <c r="AY38" s="40"/>
      <c r="AZ38" s="40"/>
      <c r="BA38" s="38"/>
      <c r="BB38" s="39"/>
      <c r="BC38" s="39"/>
      <c r="BD38" s="39"/>
      <c r="BE38" s="39"/>
      <c r="BF38" s="39"/>
      <c r="BG38" s="39"/>
      <c r="BH38" s="39"/>
      <c r="BI38" s="39"/>
      <c r="BJ38" s="39"/>
      <c r="BK38" s="39"/>
      <c r="BL38" s="39"/>
      <c r="BM38" s="38"/>
      <c r="BN38" s="39"/>
      <c r="BO38" s="39"/>
      <c r="BP38" s="39"/>
      <c r="BQ38" s="39"/>
      <c r="BR38" s="39"/>
      <c r="BS38" s="39"/>
      <c r="BT38" s="39"/>
      <c r="BU38" s="40"/>
      <c r="BV38" s="40"/>
      <c r="BW38" s="39"/>
      <c r="BX38" s="39"/>
      <c r="BY38" s="39"/>
      <c r="BZ38" s="39"/>
      <c r="CA38" s="39"/>
      <c r="CB38" s="39"/>
      <c r="CC38" s="38"/>
      <c r="CD38" s="39"/>
      <c r="CE38" s="39"/>
      <c r="CF38" s="39"/>
      <c r="CG38" s="39"/>
      <c r="CH38" s="39"/>
      <c r="CI38" s="39"/>
      <c r="CJ38" s="39"/>
      <c r="CK38" s="39"/>
      <c r="CL38" s="39"/>
      <c r="CM38" s="39"/>
      <c r="CN38" s="39"/>
      <c r="CO38" s="39"/>
      <c r="CP38" s="38"/>
      <c r="CQ38" s="39"/>
      <c r="CR38" s="39"/>
      <c r="CS38" s="39"/>
      <c r="CT38" s="39"/>
      <c r="CU38" s="39"/>
      <c r="CV38" s="39"/>
      <c r="CW38" s="39"/>
      <c r="CX38" s="39"/>
      <c r="CY38" s="39"/>
      <c r="CZ38" s="39"/>
      <c r="DA38" s="39"/>
      <c r="DB38" s="39"/>
      <c r="DC38" s="38"/>
      <c r="DD38" s="40"/>
      <c r="DE38" s="40"/>
      <c r="DF38" s="40"/>
      <c r="DG38" s="40"/>
      <c r="DH38" s="40"/>
      <c r="DI38" s="40"/>
      <c r="DJ38" s="40"/>
      <c r="DK38" s="40"/>
      <c r="DL38" s="40"/>
      <c r="DM38" s="40"/>
      <c r="DN38" s="40"/>
      <c r="DO38" s="40"/>
      <c r="DP38" s="40"/>
      <c r="DQ38" s="38"/>
      <c r="DR38" s="40"/>
      <c r="DS38" s="40"/>
      <c r="DT38" s="40"/>
      <c r="DU38" s="40"/>
      <c r="DV38" s="40"/>
      <c r="DW38" s="40"/>
      <c r="DX38" s="40"/>
      <c r="DY38" s="40"/>
      <c r="DZ38" s="40"/>
      <c r="EA38" s="40"/>
      <c r="EB38" s="40"/>
      <c r="EC38" s="40"/>
      <c r="ED38" s="40"/>
      <c r="EE38" s="40"/>
      <c r="EF38" s="40"/>
      <c r="EG38" s="40"/>
      <c r="EH38" s="38"/>
      <c r="EI38" s="39"/>
      <c r="EJ38" s="39"/>
      <c r="EK38" s="39"/>
      <c r="EL38" s="39"/>
      <c r="EM38" s="39"/>
      <c r="EN38" s="39"/>
      <c r="EO38" s="39"/>
      <c r="EP38" s="39"/>
      <c r="EQ38" s="39"/>
      <c r="ER38" s="39"/>
      <c r="ES38" s="39"/>
      <c r="ET38" s="39"/>
      <c r="EU38" s="39"/>
      <c r="EV38" s="38"/>
      <c r="EW38" s="40"/>
      <c r="EX38" s="40"/>
      <c r="EY38" s="40"/>
      <c r="EZ38" s="40"/>
      <c r="FA38" s="40"/>
      <c r="FB38" s="40"/>
      <c r="FC38" s="40"/>
      <c r="FD38" s="40"/>
      <c r="FE38" s="40"/>
      <c r="FF38" s="40"/>
      <c r="FG38" s="40"/>
      <c r="FH38" s="40"/>
      <c r="FI38" s="38"/>
      <c r="FJ38" s="40"/>
      <c r="FK38" s="40"/>
      <c r="FL38" s="40"/>
      <c r="FM38" s="40"/>
      <c r="FN38" s="40"/>
      <c r="FO38" s="40"/>
      <c r="FP38" s="40"/>
      <c r="FQ38" s="40"/>
      <c r="FR38" s="40"/>
      <c r="FS38" s="40"/>
      <c r="FT38" s="40"/>
      <c r="FU38" s="40"/>
      <c r="FV38" s="40"/>
      <c r="FW38" s="40"/>
      <c r="FX38" s="38"/>
      <c r="FY38" s="40"/>
      <c r="FZ38" s="40"/>
      <c r="GA38" s="40"/>
      <c r="GB38" s="40"/>
      <c r="GC38" s="40"/>
      <c r="GD38" s="40"/>
      <c r="GE38" s="40"/>
      <c r="GF38" s="40"/>
      <c r="GG38" s="40"/>
      <c r="GH38" s="40"/>
      <c r="GI38" s="40"/>
      <c r="GJ38" s="40"/>
      <c r="GK38" s="40"/>
      <c r="GL38" s="40"/>
      <c r="GM38" s="40"/>
      <c r="GN38" s="38"/>
      <c r="GO38" s="40"/>
      <c r="GP38" s="40"/>
      <c r="GQ38" s="40"/>
      <c r="GR38" s="40"/>
      <c r="GS38" s="40"/>
      <c r="GT38" s="40"/>
      <c r="GU38" s="40"/>
      <c r="GV38" s="40"/>
      <c r="GW38" s="40"/>
      <c r="GX38" s="40"/>
      <c r="GY38" s="40"/>
      <c r="GZ38" s="40"/>
      <c r="HA38" s="40"/>
      <c r="HB38" s="40"/>
      <c r="HC38" s="38"/>
      <c r="HD38" s="40"/>
      <c r="HE38" s="40"/>
      <c r="HF38" s="40"/>
      <c r="HG38" s="40"/>
      <c r="HH38" s="40"/>
      <c r="HI38" s="40"/>
      <c r="HJ38" s="40"/>
      <c r="HK38" s="40"/>
      <c r="HL38" s="40"/>
      <c r="HM38" s="40"/>
      <c r="HN38" s="40"/>
      <c r="HO38" s="40"/>
      <c r="HP38" s="40"/>
      <c r="HQ38" s="40"/>
      <c r="HR38" s="40"/>
      <c r="HS38" s="40"/>
      <c r="HT38" s="38"/>
      <c r="HU38" s="40"/>
      <c r="HV38" s="40"/>
      <c r="HW38" s="40"/>
      <c r="HX38" s="40"/>
      <c r="HY38" s="40"/>
      <c r="HZ38" s="40"/>
      <c r="IA38" s="40"/>
      <c r="IB38" s="40"/>
      <c r="IC38" s="40"/>
      <c r="ID38" s="40"/>
      <c r="IE38" s="40"/>
      <c r="IF38" s="40"/>
      <c r="IG38" s="38"/>
      <c r="IH38" s="40"/>
      <c r="II38" s="40"/>
      <c r="IJ38" s="40"/>
      <c r="IK38" s="40"/>
      <c r="IL38" s="40"/>
      <c r="IM38" s="40"/>
      <c r="IN38" s="40"/>
      <c r="IO38" s="40"/>
      <c r="IP38" s="40"/>
      <c r="IQ38" s="40"/>
      <c r="IR38" s="40"/>
      <c r="IS38" s="40"/>
      <c r="IT38" s="40"/>
      <c r="IU38" s="40"/>
      <c r="IV38" s="40"/>
      <c r="IW38" s="40"/>
      <c r="IX38" s="38"/>
      <c r="IY38" s="40"/>
      <c r="IZ38" s="40"/>
      <c r="JA38" s="40"/>
      <c r="JB38" s="40"/>
      <c r="JC38" s="40"/>
      <c r="JD38" s="40"/>
      <c r="JE38" s="40"/>
      <c r="JF38" s="40"/>
      <c r="JG38" s="40"/>
      <c r="JH38" s="40"/>
      <c r="JI38" s="40"/>
      <c r="JJ38" s="40"/>
      <c r="JK38" s="38"/>
      <c r="JL38" s="40"/>
      <c r="JM38" s="40"/>
      <c r="JN38" s="40"/>
      <c r="JO38" s="40"/>
      <c r="JP38" s="40"/>
      <c r="JQ38" s="40"/>
      <c r="JR38" s="40"/>
      <c r="JS38" s="40"/>
      <c r="JT38" s="40"/>
      <c r="JU38" s="40"/>
      <c r="JV38" s="40"/>
      <c r="JW38" s="40"/>
      <c r="JX38" s="40"/>
      <c r="JY38" s="40"/>
      <c r="JZ38" s="40"/>
      <c r="KA38" s="40"/>
    </row>
    <row r="39" spans="1:287" s="30" customFormat="1" ht="11.25" customHeight="1" x14ac:dyDescent="0.15">
      <c r="A39" s="38" t="s">
        <v>179</v>
      </c>
      <c r="B39" s="39">
        <v>8723455</v>
      </c>
      <c r="C39" s="39">
        <v>102720588.67500001</v>
      </c>
      <c r="D39" s="39">
        <v>8696964</v>
      </c>
      <c r="E39" s="39">
        <v>96083469.393000007</v>
      </c>
      <c r="F39" s="39">
        <v>123887043.85000001</v>
      </c>
      <c r="G39" s="39">
        <v>26491</v>
      </c>
      <c r="H39" s="39">
        <v>6637119.2819999997</v>
      </c>
      <c r="I39" s="39">
        <v>5811668</v>
      </c>
      <c r="J39" s="39">
        <v>9478117</v>
      </c>
      <c r="K39" s="39">
        <v>75486402.25</v>
      </c>
      <c r="L39" s="39">
        <v>96782579.799999997</v>
      </c>
      <c r="M39" s="38" t="s">
        <v>179</v>
      </c>
      <c r="N39" s="39">
        <v>68880</v>
      </c>
      <c r="O39" s="39">
        <v>651912</v>
      </c>
      <c r="P39" s="39">
        <v>27556877.723000001</v>
      </c>
      <c r="Q39" s="39">
        <v>31776819.84</v>
      </c>
      <c r="R39" s="39">
        <v>4487350</v>
      </c>
      <c r="S39" s="39">
        <v>6718951</v>
      </c>
      <c r="T39" s="39">
        <v>38099811.677000001</v>
      </c>
      <c r="U39" s="39">
        <v>51168265.810000002</v>
      </c>
      <c r="V39" s="39">
        <v>1255438</v>
      </c>
      <c r="W39" s="39">
        <v>2107254</v>
      </c>
      <c r="X39" s="39">
        <v>9829712.8499999996</v>
      </c>
      <c r="Y39" s="39">
        <v>13837494.15</v>
      </c>
      <c r="Z39" s="38" t="s">
        <v>179</v>
      </c>
      <c r="AA39" s="39">
        <v>2526509</v>
      </c>
      <c r="AB39" s="39">
        <v>3205874</v>
      </c>
      <c r="AC39" s="39">
        <v>17217369.784000002</v>
      </c>
      <c r="AD39" s="39">
        <v>23494490.670000002</v>
      </c>
      <c r="AE39" s="39">
        <v>59984</v>
      </c>
      <c r="AF39" s="39">
        <v>1485911</v>
      </c>
      <c r="AG39" s="39">
        <v>603008.87600000005</v>
      </c>
      <c r="AH39" s="39">
        <v>990031.36600000004</v>
      </c>
      <c r="AI39" s="39">
        <v>4175</v>
      </c>
      <c r="AJ39" s="39">
        <v>25293</v>
      </c>
      <c r="AK39" s="39">
        <v>206434.96900000001</v>
      </c>
      <c r="AL39" s="39">
        <v>282576.45</v>
      </c>
      <c r="AM39" s="38" t="s">
        <v>179</v>
      </c>
      <c r="AN39" s="40">
        <v>1</v>
      </c>
      <c r="AO39" s="40">
        <v>17</v>
      </c>
      <c r="AP39" s="40">
        <v>2.25</v>
      </c>
      <c r="AQ39" s="40">
        <v>341531</v>
      </c>
      <c r="AR39" s="40">
        <v>1659991.004</v>
      </c>
      <c r="AS39" s="40">
        <v>2337161.2239999999</v>
      </c>
      <c r="AT39" s="40">
        <v>3</v>
      </c>
      <c r="AU39" s="40">
        <v>204.34</v>
      </c>
      <c r="AV39" s="40">
        <v>204.34</v>
      </c>
      <c r="AW39" s="40">
        <v>4299</v>
      </c>
      <c r="AX39" s="40">
        <v>373405.00799999997</v>
      </c>
      <c r="AY39" s="40">
        <v>340</v>
      </c>
      <c r="AZ39" s="40">
        <v>17626.117999999999</v>
      </c>
      <c r="BA39" s="38" t="s">
        <v>179</v>
      </c>
      <c r="BB39" s="39">
        <v>1351</v>
      </c>
      <c r="BC39" s="39">
        <v>113602.67200000001</v>
      </c>
      <c r="BD39" s="39">
        <v>682</v>
      </c>
      <c r="BE39" s="39">
        <v>43538.048000000003</v>
      </c>
      <c r="BF39" s="39">
        <v>17017</v>
      </c>
      <c r="BG39" s="39">
        <v>536530</v>
      </c>
      <c r="BH39" s="39">
        <v>2943290.0619999999</v>
      </c>
      <c r="BI39" s="39">
        <v>761</v>
      </c>
      <c r="BJ39" s="39">
        <v>38018</v>
      </c>
      <c r="BK39" s="39">
        <v>6388</v>
      </c>
      <c r="BL39" s="39">
        <v>2681508</v>
      </c>
      <c r="BM39" s="38" t="s">
        <v>179</v>
      </c>
      <c r="BN39" s="39">
        <v>2325</v>
      </c>
      <c r="BO39" s="39">
        <v>195855</v>
      </c>
      <c r="BP39" s="39">
        <v>974303.22</v>
      </c>
      <c r="BQ39" s="39">
        <v>3263</v>
      </c>
      <c r="BR39" s="39">
        <v>166222.166</v>
      </c>
      <c r="BS39" s="39">
        <v>3142</v>
      </c>
      <c r="BT39" s="39">
        <v>195661.908</v>
      </c>
      <c r="BU39" s="40" t="s">
        <v>159</v>
      </c>
      <c r="BV39" s="40" t="s">
        <v>159</v>
      </c>
      <c r="BW39" s="39">
        <v>13077</v>
      </c>
      <c r="BX39" s="39">
        <v>910055.91999999993</v>
      </c>
      <c r="BY39" s="39">
        <v>7902</v>
      </c>
      <c r="BZ39" s="39">
        <v>557253.2919999999</v>
      </c>
      <c r="CA39" s="39">
        <v>5175</v>
      </c>
      <c r="CB39" s="39">
        <v>352802.62800000003</v>
      </c>
      <c r="CC39" s="38" t="s">
        <v>179</v>
      </c>
      <c r="CD39" s="39">
        <v>2827239</v>
      </c>
      <c r="CE39" s="39">
        <v>4513659</v>
      </c>
      <c r="CF39" s="39">
        <v>37540975.723999999</v>
      </c>
      <c r="CG39" s="39">
        <v>48659800.990000002</v>
      </c>
      <c r="CH39" s="39">
        <v>30532</v>
      </c>
      <c r="CI39" s="39">
        <v>264008</v>
      </c>
      <c r="CJ39" s="39">
        <v>13419824.607999999</v>
      </c>
      <c r="CK39" s="39">
        <v>15366856.15</v>
      </c>
      <c r="CL39" s="39">
        <v>2140935</v>
      </c>
      <c r="CM39" s="39">
        <v>3083350</v>
      </c>
      <c r="CN39" s="39">
        <v>18686561.243999999</v>
      </c>
      <c r="CO39" s="39">
        <v>25554298.059999999</v>
      </c>
      <c r="CP39" s="38" t="s">
        <v>179</v>
      </c>
      <c r="CQ39" s="39">
        <v>655772</v>
      </c>
      <c r="CR39" s="39">
        <v>1166301</v>
      </c>
      <c r="CS39" s="39">
        <v>5434589.8720000004</v>
      </c>
      <c r="CT39" s="39">
        <v>7738646.7800000003</v>
      </c>
      <c r="CU39" s="39">
        <v>1186844</v>
      </c>
      <c r="CV39" s="39">
        <v>1425753</v>
      </c>
      <c r="CW39" s="39">
        <v>8600400.1860000007</v>
      </c>
      <c r="CX39" s="39">
        <v>11941409.050000001</v>
      </c>
      <c r="CY39" s="39">
        <v>27309</v>
      </c>
      <c r="CZ39" s="39">
        <v>591153</v>
      </c>
      <c r="DA39" s="39">
        <v>243379.97399999999</v>
      </c>
      <c r="DB39" s="39">
        <v>396906.26400000002</v>
      </c>
      <c r="DC39" s="38" t="s">
        <v>179</v>
      </c>
      <c r="DD39" s="40">
        <v>417</v>
      </c>
      <c r="DE39" s="40">
        <v>2798</v>
      </c>
      <c r="DF39" s="40">
        <v>21945.848999999998</v>
      </c>
      <c r="DG39" s="40">
        <v>31235.3</v>
      </c>
      <c r="DH39" s="40">
        <v>1</v>
      </c>
      <c r="DI39" s="40">
        <v>17</v>
      </c>
      <c r="DJ39" s="40">
        <v>2.25</v>
      </c>
      <c r="DK39" s="40">
        <v>207559</v>
      </c>
      <c r="DL39" s="40">
        <v>946135.67099999997</v>
      </c>
      <c r="DM39" s="40">
        <v>1339598.629</v>
      </c>
      <c r="DN39" s="40">
        <v>1</v>
      </c>
      <c r="DO39" s="40">
        <v>48.234999999999999</v>
      </c>
      <c r="DP39" s="40">
        <v>48.234999999999999</v>
      </c>
      <c r="DQ39" s="38" t="s">
        <v>179</v>
      </c>
      <c r="DR39" s="40">
        <v>2099</v>
      </c>
      <c r="DS39" s="40">
        <v>186906.95</v>
      </c>
      <c r="DT39" s="40">
        <v>201</v>
      </c>
      <c r="DU39" s="40">
        <v>10017.607</v>
      </c>
      <c r="DV39" s="40">
        <v>322</v>
      </c>
      <c r="DW39" s="40">
        <v>22984.577000000001</v>
      </c>
      <c r="DX39" s="40">
        <v>225</v>
      </c>
      <c r="DY39" s="40">
        <v>9261.9549999999999</v>
      </c>
      <c r="DZ39" s="40">
        <v>21887</v>
      </c>
      <c r="EA39" s="40">
        <v>732385</v>
      </c>
      <c r="EB39" s="40">
        <v>4831243.2819999997</v>
      </c>
      <c r="EC39" s="40">
        <v>17017</v>
      </c>
      <c r="ED39" s="40">
        <v>536530</v>
      </c>
      <c r="EE39" s="40">
        <v>2943290.0619999999</v>
      </c>
      <c r="EF39" s="40">
        <v>418</v>
      </c>
      <c r="EG39" s="40">
        <v>20868</v>
      </c>
      <c r="EH39" s="38" t="s">
        <v>179</v>
      </c>
      <c r="EI39" s="39">
        <v>2127</v>
      </c>
      <c r="EJ39" s="39">
        <v>892782</v>
      </c>
      <c r="EK39" s="39">
        <v>2325</v>
      </c>
      <c r="EL39" s="39">
        <v>195855</v>
      </c>
      <c r="EM39" s="39">
        <v>974303.22</v>
      </c>
      <c r="EN39" s="39">
        <v>2745467</v>
      </c>
      <c r="EO39" s="39">
        <v>4495308</v>
      </c>
      <c r="EP39" s="39">
        <v>32300606.445</v>
      </c>
      <c r="EQ39" s="39">
        <v>41658263.68</v>
      </c>
      <c r="ER39" s="39">
        <v>33486</v>
      </c>
      <c r="ES39" s="39">
        <v>325460</v>
      </c>
      <c r="ET39" s="39">
        <v>11484974.225</v>
      </c>
      <c r="EU39" s="39">
        <v>13568048.67</v>
      </c>
      <c r="EV39" s="38" t="s">
        <v>179</v>
      </c>
      <c r="EW39" s="40">
        <v>2151358</v>
      </c>
      <c r="EX39" s="40">
        <v>3301441</v>
      </c>
      <c r="EY39" s="40">
        <v>16807501.101</v>
      </c>
      <c r="EZ39" s="40">
        <v>22479071.059999999</v>
      </c>
      <c r="FA39" s="40">
        <v>560623</v>
      </c>
      <c r="FB39" s="40">
        <v>868407</v>
      </c>
      <c r="FC39" s="40">
        <v>4008131.1189999999</v>
      </c>
      <c r="FD39" s="40">
        <v>5611143.9500000002</v>
      </c>
      <c r="FE39" s="40">
        <v>1221393</v>
      </c>
      <c r="FF39" s="40">
        <v>1630483</v>
      </c>
      <c r="FG39" s="40">
        <v>7253279.8150000004</v>
      </c>
      <c r="FH39" s="40">
        <v>9874899.3399999999</v>
      </c>
      <c r="FI39" s="38" t="s">
        <v>179</v>
      </c>
      <c r="FJ39" s="40">
        <v>28136</v>
      </c>
      <c r="FK39" s="40">
        <v>740443</v>
      </c>
      <c r="FL39" s="40">
        <v>295083.158</v>
      </c>
      <c r="FM39" s="40">
        <v>487443.30800000002</v>
      </c>
      <c r="FN39" s="40">
        <v>3484</v>
      </c>
      <c r="FO39" s="40">
        <v>20747</v>
      </c>
      <c r="FP39" s="40">
        <v>167960.73800000001</v>
      </c>
      <c r="FQ39" s="40">
        <v>232069.81</v>
      </c>
      <c r="FR39" s="40" t="s">
        <v>159</v>
      </c>
      <c r="FS39" s="40" t="s">
        <v>159</v>
      </c>
      <c r="FT39" s="40" t="s">
        <v>159</v>
      </c>
      <c r="FU39" s="40">
        <v>133972</v>
      </c>
      <c r="FV39" s="40">
        <v>713855.33299999998</v>
      </c>
      <c r="FW39" s="40">
        <v>997562.59500000009</v>
      </c>
      <c r="FX39" s="38" t="s">
        <v>179</v>
      </c>
      <c r="FY39" s="40">
        <v>2</v>
      </c>
      <c r="FZ39" s="40">
        <v>156.10499999999999</v>
      </c>
      <c r="GA39" s="40">
        <v>156.10499999999999</v>
      </c>
      <c r="GB39" s="40">
        <v>2200</v>
      </c>
      <c r="GC39" s="40">
        <v>186498.05799999999</v>
      </c>
      <c r="GD39" s="40">
        <v>139</v>
      </c>
      <c r="GE39" s="40">
        <v>7608.5110000000004</v>
      </c>
      <c r="GF39" s="40">
        <v>1029</v>
      </c>
      <c r="GG39" s="40">
        <v>90618.095000000001</v>
      </c>
      <c r="GH39" s="40">
        <v>457</v>
      </c>
      <c r="GI39" s="40">
        <v>34276.093000000001</v>
      </c>
      <c r="GJ39" s="40">
        <v>4604</v>
      </c>
      <c r="GK39" s="40">
        <v>1805876</v>
      </c>
      <c r="GL39" s="40">
        <v>343</v>
      </c>
      <c r="GM39" s="40">
        <v>17150</v>
      </c>
      <c r="GN39" s="38" t="s">
        <v>179</v>
      </c>
      <c r="GO39" s="40">
        <v>4261</v>
      </c>
      <c r="GP39" s="40">
        <v>1788726</v>
      </c>
      <c r="GQ39" s="40">
        <v>666508</v>
      </c>
      <c r="GR39" s="40">
        <v>1124761</v>
      </c>
      <c r="GS39" s="40">
        <v>7565243.7259999998</v>
      </c>
      <c r="GT39" s="40">
        <v>9178745.9299999997</v>
      </c>
      <c r="GU39" s="40">
        <v>9553</v>
      </c>
      <c r="GV39" s="40">
        <v>56379</v>
      </c>
      <c r="GW39" s="40">
        <v>2857060.59</v>
      </c>
      <c r="GX39" s="40">
        <v>3302677.59</v>
      </c>
      <c r="GY39" s="40">
        <v>570687</v>
      </c>
      <c r="GZ39" s="40">
        <v>955271</v>
      </c>
      <c r="HA39" s="40">
        <v>4135408.77</v>
      </c>
      <c r="HB39" s="40">
        <v>5161204.8099999996</v>
      </c>
      <c r="HC39" s="38" t="s">
        <v>179</v>
      </c>
      <c r="HD39" s="40">
        <v>86268</v>
      </c>
      <c r="HE39" s="40">
        <v>113111</v>
      </c>
      <c r="HF39" s="40">
        <v>572774.36600000004</v>
      </c>
      <c r="HG39" s="40">
        <v>714863.53</v>
      </c>
      <c r="HH39" s="40">
        <v>354412</v>
      </c>
      <c r="HI39" s="40">
        <v>549006</v>
      </c>
      <c r="HJ39" s="40">
        <v>1463980.862</v>
      </c>
      <c r="HK39" s="40">
        <v>1827903.3</v>
      </c>
      <c r="HL39" s="40">
        <v>6992</v>
      </c>
      <c r="HM39" s="40">
        <v>93936</v>
      </c>
      <c r="HN39" s="40">
        <v>36258.108</v>
      </c>
      <c r="HO39" s="40">
        <v>60670.618000000002</v>
      </c>
      <c r="HP39" s="40">
        <v>501</v>
      </c>
      <c r="HQ39" s="40">
        <v>2842</v>
      </c>
      <c r="HR39" s="40">
        <v>26764.240000000002</v>
      </c>
      <c r="HS39" s="40">
        <v>33455.300000000003</v>
      </c>
      <c r="HT39" s="38" t="s">
        <v>179</v>
      </c>
      <c r="HU39" s="40">
        <v>204799</v>
      </c>
      <c r="HV39" s="40">
        <v>407196</v>
      </c>
      <c r="HW39" s="40">
        <v>4940144.801</v>
      </c>
      <c r="HX39" s="40">
        <v>5585591.71</v>
      </c>
      <c r="HY39" s="40">
        <v>4229</v>
      </c>
      <c r="HZ39" s="40">
        <v>55891</v>
      </c>
      <c r="IA39" s="40">
        <v>2320738.1680000001</v>
      </c>
      <c r="IB39" s="40">
        <v>2470743.5</v>
      </c>
      <c r="IC39" s="40">
        <v>167900</v>
      </c>
      <c r="ID39" s="40">
        <v>290326</v>
      </c>
      <c r="IE39" s="40">
        <v>2284567.4380000001</v>
      </c>
      <c r="IF39" s="40">
        <v>2701157.64</v>
      </c>
      <c r="IG39" s="38" t="s">
        <v>179</v>
      </c>
      <c r="IH39" s="40">
        <v>32670</v>
      </c>
      <c r="II39" s="40">
        <v>60979</v>
      </c>
      <c r="IJ39" s="40">
        <v>334839.19500000001</v>
      </c>
      <c r="IK39" s="40">
        <v>413690.57</v>
      </c>
      <c r="IL39" s="40">
        <v>102286</v>
      </c>
      <c r="IM39" s="40">
        <v>129932</v>
      </c>
      <c r="IN39" s="40">
        <v>1201515.8970000001</v>
      </c>
      <c r="IO39" s="40">
        <v>1453237.17</v>
      </c>
      <c r="IP39" s="40">
        <v>3960</v>
      </c>
      <c r="IQ39" s="40">
        <v>139560</v>
      </c>
      <c r="IR39" s="40">
        <v>58279.82</v>
      </c>
      <c r="IS39" s="40">
        <v>95565.97</v>
      </c>
      <c r="IT39" s="40">
        <v>252</v>
      </c>
      <c r="IU39" s="40">
        <v>1662</v>
      </c>
      <c r="IV39" s="40">
        <v>15878.361999999999</v>
      </c>
      <c r="IW39" s="40">
        <v>18342.740000000002</v>
      </c>
      <c r="IX39" s="38" t="s">
        <v>179</v>
      </c>
      <c r="IY39" s="40">
        <v>34163</v>
      </c>
      <c r="IZ39" s="40">
        <v>61954</v>
      </c>
      <c r="JA39" s="40">
        <v>704675.28</v>
      </c>
      <c r="JB39" s="40">
        <v>878923.42</v>
      </c>
      <c r="JC39" s="40">
        <v>633</v>
      </c>
      <c r="JD39" s="40">
        <v>6553</v>
      </c>
      <c r="JE39" s="40">
        <v>331340.72200000001</v>
      </c>
      <c r="JF39" s="40">
        <v>371171.52</v>
      </c>
      <c r="JG39" s="40">
        <v>27157</v>
      </c>
      <c r="JH39" s="40">
        <v>43834</v>
      </c>
      <c r="JI39" s="40">
        <v>321181.89399999997</v>
      </c>
      <c r="JJ39" s="40">
        <v>433739.05</v>
      </c>
      <c r="JK39" s="38" t="s">
        <v>179</v>
      </c>
      <c r="JL39" s="40">
        <v>6373</v>
      </c>
      <c r="JM39" s="40">
        <v>11567</v>
      </c>
      <c r="JN39" s="40">
        <v>52152.663999999997</v>
      </c>
      <c r="JO39" s="40">
        <v>74012.850000000006</v>
      </c>
      <c r="JP39" s="40">
        <v>15986</v>
      </c>
      <c r="JQ39" s="40">
        <v>19706</v>
      </c>
      <c r="JR39" s="40">
        <v>162173.886</v>
      </c>
      <c r="JS39" s="40">
        <v>224945.11</v>
      </c>
      <c r="JT39" s="40">
        <v>579</v>
      </c>
      <c r="JU39" s="40">
        <v>14755</v>
      </c>
      <c r="JV39" s="40">
        <v>6265.924</v>
      </c>
      <c r="JW39" s="40">
        <v>10115.824000000001</v>
      </c>
      <c r="JX39" s="40">
        <v>22</v>
      </c>
      <c r="JY39" s="40">
        <v>86</v>
      </c>
      <c r="JZ39" s="40">
        <v>650.02</v>
      </c>
      <c r="KA39" s="40">
        <v>928.6</v>
      </c>
    </row>
    <row r="40" spans="1:287" s="30" customFormat="1" ht="11.25" customHeight="1" x14ac:dyDescent="0.15">
      <c r="A40" s="38" t="s">
        <v>180</v>
      </c>
      <c r="B40" s="39">
        <v>11508804</v>
      </c>
      <c r="C40" s="39">
        <v>134892367.20899999</v>
      </c>
      <c r="D40" s="39">
        <v>11469973</v>
      </c>
      <c r="E40" s="39">
        <v>125217848.17899999</v>
      </c>
      <c r="F40" s="39">
        <v>161232107.02099997</v>
      </c>
      <c r="G40" s="39">
        <v>38831</v>
      </c>
      <c r="H40" s="39">
        <v>9674519.0299999993</v>
      </c>
      <c r="I40" s="39">
        <v>7438708</v>
      </c>
      <c r="J40" s="39">
        <v>11887410</v>
      </c>
      <c r="K40" s="39">
        <v>97224538.3495</v>
      </c>
      <c r="L40" s="39">
        <v>123978267.91</v>
      </c>
      <c r="M40" s="38" t="s">
        <v>180</v>
      </c>
      <c r="N40" s="39">
        <v>82263</v>
      </c>
      <c r="O40" s="39">
        <v>801381</v>
      </c>
      <c r="P40" s="39">
        <v>35376717.651000001</v>
      </c>
      <c r="Q40" s="39">
        <v>40589713.799999997</v>
      </c>
      <c r="R40" s="39">
        <v>5929621</v>
      </c>
      <c r="S40" s="39">
        <v>8535154</v>
      </c>
      <c r="T40" s="39">
        <v>50445236.075499997</v>
      </c>
      <c r="U40" s="39">
        <v>67304368.010000005</v>
      </c>
      <c r="V40" s="39">
        <v>1426824</v>
      </c>
      <c r="W40" s="39">
        <v>2550875</v>
      </c>
      <c r="X40" s="39">
        <v>11402584.623</v>
      </c>
      <c r="Y40" s="39">
        <v>16084186.1</v>
      </c>
      <c r="Z40" s="38" t="s">
        <v>180</v>
      </c>
      <c r="AA40" s="39">
        <v>3680058</v>
      </c>
      <c r="AB40" s="39">
        <v>4510325</v>
      </c>
      <c r="AC40" s="39">
        <v>24583685.862500001</v>
      </c>
      <c r="AD40" s="39">
        <v>33640515.579999998</v>
      </c>
      <c r="AE40" s="39">
        <v>73434</v>
      </c>
      <c r="AF40" s="39">
        <v>1826691</v>
      </c>
      <c r="AG40" s="39">
        <v>737135.06599999999</v>
      </c>
      <c r="AH40" s="39">
        <v>1212805.068</v>
      </c>
      <c r="AI40" s="39">
        <v>3131</v>
      </c>
      <c r="AJ40" s="39">
        <v>18168</v>
      </c>
      <c r="AK40" s="39">
        <v>150979.614</v>
      </c>
      <c r="AL40" s="39">
        <v>207013.32</v>
      </c>
      <c r="AM40" s="38" t="s">
        <v>180</v>
      </c>
      <c r="AN40" s="40">
        <v>1</v>
      </c>
      <c r="AO40" s="40">
        <v>11</v>
      </c>
      <c r="AP40" s="40">
        <v>1.4</v>
      </c>
      <c r="AQ40" s="40">
        <v>330888</v>
      </c>
      <c r="AR40" s="40">
        <v>1557363.8949999998</v>
      </c>
      <c r="AS40" s="40">
        <v>2193040.7949999999</v>
      </c>
      <c r="AT40" s="40">
        <v>10</v>
      </c>
      <c r="AU40" s="40">
        <v>464.34800000000001</v>
      </c>
      <c r="AV40" s="40">
        <v>464.34800000000001</v>
      </c>
      <c r="AW40" s="40">
        <v>5265</v>
      </c>
      <c r="AX40" s="40">
        <v>416427.45299999998</v>
      </c>
      <c r="AY40" s="40">
        <v>319</v>
      </c>
      <c r="AZ40" s="40">
        <v>10246.319</v>
      </c>
      <c r="BA40" s="38" t="s">
        <v>180</v>
      </c>
      <c r="BB40" s="39">
        <v>1163</v>
      </c>
      <c r="BC40" s="39">
        <v>89171.790999999997</v>
      </c>
      <c r="BD40" s="39">
        <v>811</v>
      </c>
      <c r="BE40" s="39">
        <v>40614.534</v>
      </c>
      <c r="BF40" s="39">
        <v>25367</v>
      </c>
      <c r="BG40" s="39">
        <v>803915</v>
      </c>
      <c r="BH40" s="39">
        <v>4456393.42</v>
      </c>
      <c r="BI40" s="39">
        <v>1002</v>
      </c>
      <c r="BJ40" s="39">
        <v>50061.18</v>
      </c>
      <c r="BK40" s="39">
        <v>8720</v>
      </c>
      <c r="BL40" s="39">
        <v>3660872</v>
      </c>
      <c r="BM40" s="38" t="s">
        <v>180</v>
      </c>
      <c r="BN40" s="39">
        <v>3742</v>
      </c>
      <c r="BO40" s="39">
        <v>311358</v>
      </c>
      <c r="BP40" s="39">
        <v>1507192.43</v>
      </c>
      <c r="BQ40" s="39">
        <v>6374</v>
      </c>
      <c r="BR40" s="39">
        <v>235757.64300000001</v>
      </c>
      <c r="BS40" s="39">
        <v>3244</v>
      </c>
      <c r="BT40" s="39">
        <v>171367.08300000001</v>
      </c>
      <c r="BU40" s="40">
        <v>1</v>
      </c>
      <c r="BV40" s="40">
        <v>94.820999999999998</v>
      </c>
      <c r="BW40" s="39">
        <v>17176</v>
      </c>
      <c r="BX40" s="39">
        <v>963584.82300000009</v>
      </c>
      <c r="BY40" s="39">
        <v>11958</v>
      </c>
      <c r="BZ40" s="39">
        <v>662431.41500000004</v>
      </c>
      <c r="CA40" s="39">
        <v>5218</v>
      </c>
      <c r="CB40" s="39">
        <v>301153.40800000005</v>
      </c>
      <c r="CC40" s="38" t="s">
        <v>180</v>
      </c>
      <c r="CD40" s="39">
        <v>4009939</v>
      </c>
      <c r="CE40" s="39">
        <v>6285567</v>
      </c>
      <c r="CF40" s="39">
        <v>52216211.838</v>
      </c>
      <c r="CG40" s="39">
        <v>67423031.780000001</v>
      </c>
      <c r="CH40" s="39">
        <v>39849</v>
      </c>
      <c r="CI40" s="39">
        <v>356962</v>
      </c>
      <c r="CJ40" s="39">
        <v>18069076.647999998</v>
      </c>
      <c r="CK40" s="39">
        <v>20626633.190000001</v>
      </c>
      <c r="CL40" s="39">
        <v>3137207</v>
      </c>
      <c r="CM40" s="39">
        <v>4372392</v>
      </c>
      <c r="CN40" s="39">
        <v>27173063.138999999</v>
      </c>
      <c r="CO40" s="39">
        <v>36857668.520000003</v>
      </c>
      <c r="CP40" s="38" t="s">
        <v>180</v>
      </c>
      <c r="CQ40" s="39">
        <v>832883</v>
      </c>
      <c r="CR40" s="39">
        <v>1556213</v>
      </c>
      <c r="CS40" s="39">
        <v>6974072.051</v>
      </c>
      <c r="CT40" s="39">
        <v>9938730.0700000003</v>
      </c>
      <c r="CU40" s="39">
        <v>1915736</v>
      </c>
      <c r="CV40" s="39">
        <v>2258513</v>
      </c>
      <c r="CW40" s="39">
        <v>13414090.059</v>
      </c>
      <c r="CX40" s="39">
        <v>18626976.629999999</v>
      </c>
      <c r="CY40" s="39">
        <v>36674</v>
      </c>
      <c r="CZ40" s="39">
        <v>796173</v>
      </c>
      <c r="DA40" s="39">
        <v>324457.87400000001</v>
      </c>
      <c r="DB40" s="39">
        <v>531278.43400000001</v>
      </c>
      <c r="DC40" s="38" t="s">
        <v>180</v>
      </c>
      <c r="DD40" s="40">
        <v>518</v>
      </c>
      <c r="DE40" s="40">
        <v>2719</v>
      </c>
      <c r="DF40" s="40">
        <v>21968.105</v>
      </c>
      <c r="DG40" s="40">
        <v>31357.439999999999</v>
      </c>
      <c r="DH40" s="40" t="s">
        <v>159</v>
      </c>
      <c r="DI40" s="40" t="s">
        <v>159</v>
      </c>
      <c r="DJ40" s="40" t="s">
        <v>159</v>
      </c>
      <c r="DK40" s="40">
        <v>218519</v>
      </c>
      <c r="DL40" s="40">
        <v>978044.45999999985</v>
      </c>
      <c r="DM40" s="40">
        <v>1383640.98</v>
      </c>
      <c r="DN40" s="40">
        <v>4</v>
      </c>
      <c r="DO40" s="40">
        <v>321.577</v>
      </c>
      <c r="DP40" s="40">
        <v>321.577</v>
      </c>
      <c r="DQ40" s="38" t="s">
        <v>180</v>
      </c>
      <c r="DR40" s="40">
        <v>2440</v>
      </c>
      <c r="DS40" s="40">
        <v>203222.75200000001</v>
      </c>
      <c r="DT40" s="40">
        <v>193</v>
      </c>
      <c r="DU40" s="40">
        <v>6504.8959999999997</v>
      </c>
      <c r="DV40" s="40">
        <v>532</v>
      </c>
      <c r="DW40" s="40">
        <v>28095.596000000001</v>
      </c>
      <c r="DX40" s="40">
        <v>425</v>
      </c>
      <c r="DY40" s="40">
        <v>19230.941999999999</v>
      </c>
      <c r="DZ40" s="40">
        <v>33254</v>
      </c>
      <c r="EA40" s="40">
        <v>1115273</v>
      </c>
      <c r="EB40" s="40">
        <v>7475009.0300000003</v>
      </c>
      <c r="EC40" s="40">
        <v>25367</v>
      </c>
      <c r="ED40" s="40">
        <v>803915</v>
      </c>
      <c r="EE40" s="40">
        <v>4456393.42</v>
      </c>
      <c r="EF40" s="40">
        <v>618</v>
      </c>
      <c r="EG40" s="40">
        <v>30861.18</v>
      </c>
      <c r="EH40" s="38" t="s">
        <v>180</v>
      </c>
      <c r="EI40" s="39">
        <v>3527</v>
      </c>
      <c r="EJ40" s="39">
        <v>1480562</v>
      </c>
      <c r="EK40" s="39">
        <v>3742</v>
      </c>
      <c r="EL40" s="39">
        <v>311358</v>
      </c>
      <c r="EM40" s="39">
        <v>1507192.43</v>
      </c>
      <c r="EN40" s="39">
        <v>3095126</v>
      </c>
      <c r="EO40" s="39">
        <v>4986993</v>
      </c>
      <c r="EP40" s="39">
        <v>37675098.734999999</v>
      </c>
      <c r="EQ40" s="39">
        <v>48093822.710000001</v>
      </c>
      <c r="ER40" s="39">
        <v>36462</v>
      </c>
      <c r="ES40" s="39">
        <v>373604</v>
      </c>
      <c r="ET40" s="39">
        <v>14100479.938999999</v>
      </c>
      <c r="EU40" s="39">
        <v>16498285.48</v>
      </c>
      <c r="EV40" s="38" t="s">
        <v>180</v>
      </c>
      <c r="EW40" s="40">
        <v>2514168</v>
      </c>
      <c r="EX40" s="40">
        <v>3716086</v>
      </c>
      <c r="EY40" s="40">
        <v>19634368.370000001</v>
      </c>
      <c r="EZ40" s="40">
        <v>26069857.780000001</v>
      </c>
      <c r="FA40" s="40">
        <v>544496</v>
      </c>
      <c r="FB40" s="40">
        <v>897303</v>
      </c>
      <c r="FC40" s="40">
        <v>3940250.426</v>
      </c>
      <c r="FD40" s="40">
        <v>5525679.4500000002</v>
      </c>
      <c r="FE40" s="40">
        <v>1582619</v>
      </c>
      <c r="FF40" s="40">
        <v>2031938</v>
      </c>
      <c r="FG40" s="40">
        <v>9168430.9940000009</v>
      </c>
      <c r="FH40" s="40">
        <v>12540090.08</v>
      </c>
      <c r="FI40" s="38" t="s">
        <v>180</v>
      </c>
      <c r="FJ40" s="40">
        <v>31152</v>
      </c>
      <c r="FK40" s="40">
        <v>856792</v>
      </c>
      <c r="FL40" s="40">
        <v>340526.38199999998</v>
      </c>
      <c r="FM40" s="40">
        <v>563008.94200000004</v>
      </c>
      <c r="FN40" s="40">
        <v>2428</v>
      </c>
      <c r="FO40" s="40">
        <v>14125</v>
      </c>
      <c r="FP40" s="40">
        <v>116373.63499999999</v>
      </c>
      <c r="FQ40" s="40">
        <v>160980.25</v>
      </c>
      <c r="FR40" s="40">
        <v>1</v>
      </c>
      <c r="FS40" s="40">
        <v>11</v>
      </c>
      <c r="FT40" s="40">
        <v>1.4</v>
      </c>
      <c r="FU40" s="40">
        <v>112369</v>
      </c>
      <c r="FV40" s="40">
        <v>579319.43499999994</v>
      </c>
      <c r="FW40" s="40">
        <v>809399.81499999994</v>
      </c>
      <c r="FX40" s="38" t="s">
        <v>180</v>
      </c>
      <c r="FY40" s="40">
        <v>6</v>
      </c>
      <c r="FZ40" s="40">
        <v>142.77099999999999</v>
      </c>
      <c r="GA40" s="40">
        <v>142.77099999999999</v>
      </c>
      <c r="GB40" s="40">
        <v>2825</v>
      </c>
      <c r="GC40" s="40">
        <v>213204.701</v>
      </c>
      <c r="GD40" s="40">
        <v>126</v>
      </c>
      <c r="GE40" s="40">
        <v>3741.4229999999998</v>
      </c>
      <c r="GF40" s="40">
        <v>631</v>
      </c>
      <c r="GG40" s="40">
        <v>61076.195</v>
      </c>
      <c r="GH40" s="40">
        <v>386</v>
      </c>
      <c r="GI40" s="40">
        <v>21383.592000000001</v>
      </c>
      <c r="GJ40" s="40">
        <v>5577</v>
      </c>
      <c r="GK40" s="40">
        <v>2199510</v>
      </c>
      <c r="GL40" s="40">
        <v>384</v>
      </c>
      <c r="GM40" s="40">
        <v>19200</v>
      </c>
      <c r="GN40" s="38" t="s">
        <v>180</v>
      </c>
      <c r="GO40" s="40">
        <v>5193</v>
      </c>
      <c r="GP40" s="40">
        <v>2180310</v>
      </c>
      <c r="GQ40" s="40">
        <v>749444</v>
      </c>
      <c r="GR40" s="40">
        <v>1214030</v>
      </c>
      <c r="GS40" s="40">
        <v>8780466.1760000009</v>
      </c>
      <c r="GT40" s="40">
        <v>10615384.890000001</v>
      </c>
      <c r="GU40" s="40">
        <v>9581</v>
      </c>
      <c r="GV40" s="40">
        <v>65767</v>
      </c>
      <c r="GW40" s="40">
        <v>3727786.94</v>
      </c>
      <c r="GX40" s="40">
        <v>4301992.6900000004</v>
      </c>
      <c r="GY40" s="40">
        <v>666027</v>
      </c>
      <c r="GZ40" s="40">
        <v>1045172</v>
      </c>
      <c r="HA40" s="40">
        <v>4551207.1370000001</v>
      </c>
      <c r="HB40" s="40">
        <v>5687031.6100000003</v>
      </c>
      <c r="HC40" s="38" t="s">
        <v>180</v>
      </c>
      <c r="HD40" s="40">
        <v>73836</v>
      </c>
      <c r="HE40" s="40">
        <v>103091</v>
      </c>
      <c r="HF40" s="40">
        <v>501472.09899999999</v>
      </c>
      <c r="HG40" s="40">
        <v>626360.59</v>
      </c>
      <c r="HH40" s="40">
        <v>455909</v>
      </c>
      <c r="HI40" s="40">
        <v>663192</v>
      </c>
      <c r="HJ40" s="40">
        <v>1931083.916</v>
      </c>
      <c r="HK40" s="40">
        <v>2413111.13</v>
      </c>
      <c r="HL40" s="40">
        <v>7207</v>
      </c>
      <c r="HM40" s="40">
        <v>121642</v>
      </c>
      <c r="HN40" s="40">
        <v>47030.377999999997</v>
      </c>
      <c r="HO40" s="40">
        <v>78658.097999999998</v>
      </c>
      <c r="HP40" s="40">
        <v>483</v>
      </c>
      <c r="HQ40" s="40">
        <v>2170</v>
      </c>
      <c r="HR40" s="40">
        <v>21551.8</v>
      </c>
      <c r="HS40" s="40">
        <v>26939.75</v>
      </c>
      <c r="HT40" s="38" t="s">
        <v>180</v>
      </c>
      <c r="HU40" s="40">
        <v>272039</v>
      </c>
      <c r="HV40" s="40">
        <v>508331</v>
      </c>
      <c r="HW40" s="40">
        <v>6086219.9955000002</v>
      </c>
      <c r="HX40" s="40">
        <v>6909288.6299999999</v>
      </c>
      <c r="HY40" s="40">
        <v>4901</v>
      </c>
      <c r="HZ40" s="40">
        <v>59860</v>
      </c>
      <c r="IA40" s="40">
        <v>2649648.46</v>
      </c>
      <c r="IB40" s="40">
        <v>2836282.77</v>
      </c>
      <c r="IC40" s="40">
        <v>227593</v>
      </c>
      <c r="ID40" s="40">
        <v>369931</v>
      </c>
      <c r="IE40" s="40">
        <v>3028977.1954999999</v>
      </c>
      <c r="IF40" s="40">
        <v>3568350.59</v>
      </c>
      <c r="IG40" s="38" t="s">
        <v>180</v>
      </c>
      <c r="IH40" s="40">
        <v>39545</v>
      </c>
      <c r="II40" s="40">
        <v>78540</v>
      </c>
      <c r="IJ40" s="40">
        <v>407594.34</v>
      </c>
      <c r="IK40" s="40">
        <v>504655.27</v>
      </c>
      <c r="IL40" s="40">
        <v>149528</v>
      </c>
      <c r="IM40" s="40">
        <v>181425</v>
      </c>
      <c r="IN40" s="40">
        <v>1648375.0425</v>
      </c>
      <c r="IO40" s="40">
        <v>1998352.33</v>
      </c>
      <c r="IP40" s="40">
        <v>4630</v>
      </c>
      <c r="IQ40" s="40">
        <v>148161</v>
      </c>
      <c r="IR40" s="40">
        <v>61486.978000000003</v>
      </c>
      <c r="IS40" s="40">
        <v>100982</v>
      </c>
      <c r="IT40" s="40">
        <v>155</v>
      </c>
      <c r="IU40" s="40">
        <v>1164</v>
      </c>
      <c r="IV40" s="40">
        <v>11281.254000000001</v>
      </c>
      <c r="IW40" s="40">
        <v>12780.39</v>
      </c>
      <c r="IX40" s="38" t="s">
        <v>180</v>
      </c>
      <c r="IY40" s="40">
        <v>61604</v>
      </c>
      <c r="IZ40" s="40">
        <v>106519</v>
      </c>
      <c r="JA40" s="40">
        <v>1247007.781</v>
      </c>
      <c r="JB40" s="40">
        <v>1552124.79</v>
      </c>
      <c r="JC40" s="40">
        <v>1051</v>
      </c>
      <c r="JD40" s="40">
        <v>10955</v>
      </c>
      <c r="JE40" s="40">
        <v>557512.60400000005</v>
      </c>
      <c r="JF40" s="40">
        <v>628512.36</v>
      </c>
      <c r="JG40" s="40">
        <v>50653</v>
      </c>
      <c r="JH40" s="40">
        <v>76745</v>
      </c>
      <c r="JI40" s="40">
        <v>608827.37100000004</v>
      </c>
      <c r="JJ40" s="40">
        <v>808491.12</v>
      </c>
      <c r="JK40" s="38" t="s">
        <v>180</v>
      </c>
      <c r="JL40" s="40">
        <v>9900</v>
      </c>
      <c r="JM40" s="40">
        <v>18819</v>
      </c>
      <c r="JN40" s="40">
        <v>80667.805999999997</v>
      </c>
      <c r="JO40" s="40">
        <v>115121.31</v>
      </c>
      <c r="JP40" s="40">
        <v>32175</v>
      </c>
      <c r="JQ40" s="40">
        <v>38449</v>
      </c>
      <c r="JR40" s="40">
        <v>352789.76699999999</v>
      </c>
      <c r="JS40" s="40">
        <v>475096.54</v>
      </c>
      <c r="JT40" s="40">
        <v>978</v>
      </c>
      <c r="JU40" s="40">
        <v>25565</v>
      </c>
      <c r="JV40" s="40">
        <v>10663.832</v>
      </c>
      <c r="JW40" s="40">
        <v>17535.691999999999</v>
      </c>
      <c r="JX40" s="40">
        <v>30</v>
      </c>
      <c r="JY40" s="40">
        <v>160</v>
      </c>
      <c r="JZ40" s="40">
        <v>1356.62</v>
      </c>
      <c r="KA40" s="40">
        <v>1895.24</v>
      </c>
    </row>
    <row r="41" spans="1:287" s="30" customFormat="1" ht="11.25" customHeight="1" x14ac:dyDescent="0.15">
      <c r="A41" s="38" t="s">
        <v>181</v>
      </c>
      <c r="B41" s="39">
        <v>27478925</v>
      </c>
      <c r="C41" s="39">
        <v>321393315.62150002</v>
      </c>
      <c r="D41" s="39">
        <v>27391841</v>
      </c>
      <c r="E41" s="39">
        <v>297616857.09850001</v>
      </c>
      <c r="F41" s="39">
        <v>385978739.79799998</v>
      </c>
      <c r="G41" s="39">
        <v>87084</v>
      </c>
      <c r="H41" s="39">
        <v>23776458.522999998</v>
      </c>
      <c r="I41" s="39">
        <v>18534641</v>
      </c>
      <c r="J41" s="39">
        <v>29963206</v>
      </c>
      <c r="K41" s="39">
        <v>234940897.51750001</v>
      </c>
      <c r="L41" s="39">
        <v>303834311.63</v>
      </c>
      <c r="M41" s="38" t="s">
        <v>181</v>
      </c>
      <c r="N41" s="39">
        <v>204517</v>
      </c>
      <c r="O41" s="39">
        <v>1870331</v>
      </c>
      <c r="P41" s="39">
        <v>81731229.886999995</v>
      </c>
      <c r="Q41" s="39">
        <v>95345331.900000006</v>
      </c>
      <c r="R41" s="39">
        <v>14389497</v>
      </c>
      <c r="S41" s="39">
        <v>21421519</v>
      </c>
      <c r="T41" s="39">
        <v>120654842.7105</v>
      </c>
      <c r="U41" s="39">
        <v>162645066.97999999</v>
      </c>
      <c r="V41" s="39">
        <v>3940627</v>
      </c>
      <c r="W41" s="39">
        <v>6671356</v>
      </c>
      <c r="X41" s="39">
        <v>32554824.920000002</v>
      </c>
      <c r="Y41" s="39">
        <v>45843912.75</v>
      </c>
      <c r="Z41" s="38" t="s">
        <v>181</v>
      </c>
      <c r="AA41" s="39">
        <v>7840909</v>
      </c>
      <c r="AB41" s="39">
        <v>9976495</v>
      </c>
      <c r="AC41" s="39">
        <v>52702638.814000003</v>
      </c>
      <c r="AD41" s="39">
        <v>72098505.810000002</v>
      </c>
      <c r="AE41" s="39">
        <v>180461</v>
      </c>
      <c r="AF41" s="39">
        <v>4177927</v>
      </c>
      <c r="AG41" s="39">
        <v>1686850.227</v>
      </c>
      <c r="AH41" s="39">
        <v>2771524.9479999999</v>
      </c>
      <c r="AI41" s="39">
        <v>12125</v>
      </c>
      <c r="AJ41" s="39">
        <v>81009</v>
      </c>
      <c r="AK41" s="39">
        <v>694864.14800000004</v>
      </c>
      <c r="AL41" s="39">
        <v>944952.83</v>
      </c>
      <c r="AM41" s="38" t="s">
        <v>181</v>
      </c>
      <c r="AN41" s="40">
        <v>65</v>
      </c>
      <c r="AO41" s="40">
        <v>1543</v>
      </c>
      <c r="AP41" s="40">
        <v>341.517</v>
      </c>
      <c r="AQ41" s="40">
        <v>965842</v>
      </c>
      <c r="AR41" s="40">
        <v>4493561.2980000004</v>
      </c>
      <c r="AS41" s="40">
        <v>6329442.3799999999</v>
      </c>
      <c r="AT41" s="40">
        <v>1</v>
      </c>
      <c r="AU41" s="40">
        <v>2.2000000000000002</v>
      </c>
      <c r="AV41" s="40">
        <v>2.2000000000000002</v>
      </c>
      <c r="AW41" s="40">
        <v>14551</v>
      </c>
      <c r="AX41" s="40">
        <v>1318569.466</v>
      </c>
      <c r="AY41" s="40">
        <v>1104</v>
      </c>
      <c r="AZ41" s="40">
        <v>59586.438999999998</v>
      </c>
      <c r="BA41" s="38" t="s">
        <v>181</v>
      </c>
      <c r="BB41" s="39">
        <v>3558</v>
      </c>
      <c r="BC41" s="39">
        <v>369936.141</v>
      </c>
      <c r="BD41" s="39">
        <v>2328</v>
      </c>
      <c r="BE41" s="39">
        <v>150997.45199999999</v>
      </c>
      <c r="BF41" s="39">
        <v>54185</v>
      </c>
      <c r="BG41" s="39">
        <v>1777716</v>
      </c>
      <c r="BH41" s="39">
        <v>10390174.196</v>
      </c>
      <c r="BI41" s="39">
        <v>2131</v>
      </c>
      <c r="BJ41" s="39">
        <v>106503.2</v>
      </c>
      <c r="BK41" s="39">
        <v>22668</v>
      </c>
      <c r="BL41" s="39">
        <v>9512424</v>
      </c>
      <c r="BM41" s="38" t="s">
        <v>181</v>
      </c>
      <c r="BN41" s="39">
        <v>8100</v>
      </c>
      <c r="BO41" s="39">
        <v>699469</v>
      </c>
      <c r="BP41" s="39">
        <v>3767357.1269999999</v>
      </c>
      <c r="BQ41" s="39">
        <v>7814</v>
      </c>
      <c r="BR41" s="39">
        <v>565491.22100000002</v>
      </c>
      <c r="BS41" s="39">
        <v>8899</v>
      </c>
      <c r="BT41" s="39">
        <v>633041.55700000003</v>
      </c>
      <c r="BU41" s="40">
        <v>4</v>
      </c>
      <c r="BV41" s="40">
        <v>79.100999999999999</v>
      </c>
      <c r="BW41" s="39">
        <v>38254</v>
      </c>
      <c r="BX41" s="39">
        <v>3097622.2760000005</v>
      </c>
      <c r="BY41" s="39">
        <v>23469</v>
      </c>
      <c r="BZ41" s="39">
        <v>1943647.1260000002</v>
      </c>
      <c r="CA41" s="39">
        <v>14785</v>
      </c>
      <c r="CB41" s="39">
        <v>1153975.1500000001</v>
      </c>
      <c r="CC41" s="38" t="s">
        <v>181</v>
      </c>
      <c r="CD41" s="39">
        <v>9245180</v>
      </c>
      <c r="CE41" s="39">
        <v>14668297</v>
      </c>
      <c r="CF41" s="39">
        <v>119465036.87</v>
      </c>
      <c r="CG41" s="39">
        <v>156178023.34</v>
      </c>
      <c r="CH41" s="39">
        <v>92413</v>
      </c>
      <c r="CI41" s="39">
        <v>795914</v>
      </c>
      <c r="CJ41" s="39">
        <v>40017421.799000002</v>
      </c>
      <c r="CK41" s="39">
        <v>46425290.920000002</v>
      </c>
      <c r="CL41" s="39">
        <v>7055609</v>
      </c>
      <c r="CM41" s="39">
        <v>10110549</v>
      </c>
      <c r="CN41" s="39">
        <v>61285842.681999996</v>
      </c>
      <c r="CO41" s="39">
        <v>83866235.930000007</v>
      </c>
      <c r="CP41" s="38" t="s">
        <v>181</v>
      </c>
      <c r="CQ41" s="39">
        <v>2097158</v>
      </c>
      <c r="CR41" s="39">
        <v>3761834</v>
      </c>
      <c r="CS41" s="39">
        <v>18161772.388999999</v>
      </c>
      <c r="CT41" s="39">
        <v>25886496.489999998</v>
      </c>
      <c r="CU41" s="39">
        <v>3735171</v>
      </c>
      <c r="CV41" s="39">
        <v>4508712</v>
      </c>
      <c r="CW41" s="39">
        <v>27300274.019000001</v>
      </c>
      <c r="CX41" s="39">
        <v>37922797.090000004</v>
      </c>
      <c r="CY41" s="39">
        <v>84703</v>
      </c>
      <c r="CZ41" s="39">
        <v>1755111</v>
      </c>
      <c r="DA41" s="39">
        <v>717430.84199999995</v>
      </c>
      <c r="DB41" s="39">
        <v>1172299.77</v>
      </c>
      <c r="DC41" s="38" t="s">
        <v>181</v>
      </c>
      <c r="DD41" s="40">
        <v>1624</v>
      </c>
      <c r="DE41" s="40">
        <v>11732</v>
      </c>
      <c r="DF41" s="40">
        <v>98457.407000000007</v>
      </c>
      <c r="DG41" s="40">
        <v>137884.4</v>
      </c>
      <c r="DH41" s="40">
        <v>45</v>
      </c>
      <c r="DI41" s="40">
        <v>849</v>
      </c>
      <c r="DJ41" s="40">
        <v>223.46700000000001</v>
      </c>
      <c r="DK41" s="40">
        <v>600918</v>
      </c>
      <c r="DL41" s="40">
        <v>2585260.5949999997</v>
      </c>
      <c r="DM41" s="40">
        <v>3662975.7080000001</v>
      </c>
      <c r="DN41" s="40" t="s">
        <v>159</v>
      </c>
      <c r="DO41" s="40" t="s">
        <v>159</v>
      </c>
      <c r="DP41" s="40" t="s">
        <v>159</v>
      </c>
      <c r="DQ41" s="38" t="s">
        <v>181</v>
      </c>
      <c r="DR41" s="40">
        <v>6612</v>
      </c>
      <c r="DS41" s="40">
        <v>647327.67700000003</v>
      </c>
      <c r="DT41" s="40">
        <v>642</v>
      </c>
      <c r="DU41" s="40">
        <v>35071.425999999999</v>
      </c>
      <c r="DV41" s="40">
        <v>931</v>
      </c>
      <c r="DW41" s="40">
        <v>94065.281000000003</v>
      </c>
      <c r="DX41" s="40">
        <v>984</v>
      </c>
      <c r="DY41" s="40">
        <v>67882.535999999993</v>
      </c>
      <c r="DZ41" s="40">
        <v>71363</v>
      </c>
      <c r="EA41" s="40">
        <v>2477185</v>
      </c>
      <c r="EB41" s="40">
        <v>17498212.522999998</v>
      </c>
      <c r="EC41" s="40">
        <v>54185</v>
      </c>
      <c r="ED41" s="40">
        <v>1777716</v>
      </c>
      <c r="EE41" s="40">
        <v>10390174.196</v>
      </c>
      <c r="EF41" s="40">
        <v>1269</v>
      </c>
      <c r="EG41" s="40">
        <v>63403.199999999997</v>
      </c>
      <c r="EH41" s="38" t="s">
        <v>181</v>
      </c>
      <c r="EI41" s="39">
        <v>7809</v>
      </c>
      <c r="EJ41" s="39">
        <v>3277278</v>
      </c>
      <c r="EK41" s="39">
        <v>8100</v>
      </c>
      <c r="EL41" s="39">
        <v>699469</v>
      </c>
      <c r="EM41" s="39">
        <v>3767357.1269999999</v>
      </c>
      <c r="EN41" s="39">
        <v>8583847</v>
      </c>
      <c r="EO41" s="39">
        <v>13964227</v>
      </c>
      <c r="EP41" s="39">
        <v>100635418.97400001</v>
      </c>
      <c r="EQ41" s="39">
        <v>130377122.47</v>
      </c>
      <c r="ER41" s="39">
        <v>99985</v>
      </c>
      <c r="ES41" s="39">
        <v>935306</v>
      </c>
      <c r="ET41" s="39">
        <v>35198814.669</v>
      </c>
      <c r="EU41" s="39">
        <v>41888561.200000003</v>
      </c>
      <c r="EV41" s="38" t="s">
        <v>181</v>
      </c>
      <c r="EW41" s="40">
        <v>6761463</v>
      </c>
      <c r="EX41" s="40">
        <v>10348637</v>
      </c>
      <c r="EY41" s="40">
        <v>52259701.943999998</v>
      </c>
      <c r="EZ41" s="40">
        <v>70074296.989999995</v>
      </c>
      <c r="FA41" s="40">
        <v>1722399</v>
      </c>
      <c r="FB41" s="40">
        <v>2680284</v>
      </c>
      <c r="FC41" s="40">
        <v>13176902.361</v>
      </c>
      <c r="FD41" s="40">
        <v>18414264.280000001</v>
      </c>
      <c r="FE41" s="40">
        <v>3786279</v>
      </c>
      <c r="FF41" s="40">
        <v>5068706</v>
      </c>
      <c r="FG41" s="40">
        <v>21811387.863000002</v>
      </c>
      <c r="FH41" s="40">
        <v>29727441.739999998</v>
      </c>
      <c r="FI41" s="38" t="s">
        <v>181</v>
      </c>
      <c r="FJ41" s="40">
        <v>84248</v>
      </c>
      <c r="FK41" s="40">
        <v>2085841</v>
      </c>
      <c r="FL41" s="40">
        <v>827902.30900000001</v>
      </c>
      <c r="FM41" s="40">
        <v>1368944.852</v>
      </c>
      <c r="FN41" s="40">
        <v>10062</v>
      </c>
      <c r="FO41" s="40">
        <v>65409</v>
      </c>
      <c r="FP41" s="40">
        <v>553977.97100000002</v>
      </c>
      <c r="FQ41" s="40">
        <v>759805.23</v>
      </c>
      <c r="FR41" s="40">
        <v>20</v>
      </c>
      <c r="FS41" s="40">
        <v>694</v>
      </c>
      <c r="FT41" s="40">
        <v>118.05</v>
      </c>
      <c r="FU41" s="40">
        <v>364924</v>
      </c>
      <c r="FV41" s="40">
        <v>1908300.7030000002</v>
      </c>
      <c r="FW41" s="40">
        <v>2666466.6719999998</v>
      </c>
      <c r="FX41" s="38" t="s">
        <v>181</v>
      </c>
      <c r="FY41" s="40">
        <v>1</v>
      </c>
      <c r="FZ41" s="40">
        <v>2.2000000000000002</v>
      </c>
      <c r="GA41" s="40">
        <v>2.2000000000000002</v>
      </c>
      <c r="GB41" s="40">
        <v>7939</v>
      </c>
      <c r="GC41" s="40">
        <v>671241.78899999999</v>
      </c>
      <c r="GD41" s="40">
        <v>462</v>
      </c>
      <c r="GE41" s="40">
        <v>24515.012999999999</v>
      </c>
      <c r="GF41" s="40">
        <v>2627</v>
      </c>
      <c r="GG41" s="40">
        <v>275870.86</v>
      </c>
      <c r="GH41" s="40">
        <v>1344</v>
      </c>
      <c r="GI41" s="40">
        <v>83114.915999999997</v>
      </c>
      <c r="GJ41" s="40">
        <v>15721</v>
      </c>
      <c r="GK41" s="40">
        <v>6278246</v>
      </c>
      <c r="GL41" s="40">
        <v>862</v>
      </c>
      <c r="GM41" s="40">
        <v>43100</v>
      </c>
      <c r="GN41" s="38" t="s">
        <v>181</v>
      </c>
      <c r="GO41" s="40">
        <v>14859</v>
      </c>
      <c r="GP41" s="40">
        <v>6235146</v>
      </c>
      <c r="GQ41" s="40">
        <v>2169959</v>
      </c>
      <c r="GR41" s="40">
        <v>3618980</v>
      </c>
      <c r="GS41" s="40">
        <v>25739429.993000001</v>
      </c>
      <c r="GT41" s="40">
        <v>31336475.210000001</v>
      </c>
      <c r="GU41" s="40">
        <v>30142</v>
      </c>
      <c r="GV41" s="40">
        <v>186281</v>
      </c>
      <c r="GW41" s="40">
        <v>9992900.0549999997</v>
      </c>
      <c r="GX41" s="40">
        <v>11659061.58</v>
      </c>
      <c r="GY41" s="40">
        <v>1861580</v>
      </c>
      <c r="GZ41" s="40">
        <v>3073394</v>
      </c>
      <c r="HA41" s="40">
        <v>13657002.539999999</v>
      </c>
      <c r="HB41" s="40">
        <v>17068815.100000001</v>
      </c>
      <c r="HC41" s="38" t="s">
        <v>181</v>
      </c>
      <c r="HD41" s="40">
        <v>278237</v>
      </c>
      <c r="HE41" s="40">
        <v>359305</v>
      </c>
      <c r="HF41" s="40">
        <v>2089527.398</v>
      </c>
      <c r="HG41" s="40">
        <v>2608598.5299999998</v>
      </c>
      <c r="HH41" s="40">
        <v>1149409</v>
      </c>
      <c r="HI41" s="40">
        <v>1765070</v>
      </c>
      <c r="HJ41" s="40">
        <v>4790566.108</v>
      </c>
      <c r="HK41" s="40">
        <v>5980113.7699999996</v>
      </c>
      <c r="HL41" s="40">
        <v>22130</v>
      </c>
      <c r="HM41" s="40">
        <v>315201</v>
      </c>
      <c r="HN41" s="40">
        <v>120829.829</v>
      </c>
      <c r="HO41" s="40">
        <v>202755.54</v>
      </c>
      <c r="HP41" s="40">
        <v>2092</v>
      </c>
      <c r="HQ41" s="40">
        <v>13599</v>
      </c>
      <c r="HR41" s="40">
        <v>130570.984</v>
      </c>
      <c r="HS41" s="40">
        <v>163213.5</v>
      </c>
      <c r="HT41" s="38" t="s">
        <v>181</v>
      </c>
      <c r="HU41" s="40">
        <v>574686</v>
      </c>
      <c r="HV41" s="40">
        <v>1099963</v>
      </c>
      <c r="HW41" s="40">
        <v>12352389.2575</v>
      </c>
      <c r="HX41" s="40">
        <v>14132860.92</v>
      </c>
      <c r="HY41" s="40">
        <v>10052</v>
      </c>
      <c r="HZ41" s="40">
        <v>120515</v>
      </c>
      <c r="IA41" s="40">
        <v>5490206.7439999999</v>
      </c>
      <c r="IB41" s="40">
        <v>5871359.7400000002</v>
      </c>
      <c r="IC41" s="40">
        <v>467870</v>
      </c>
      <c r="ID41" s="40">
        <v>795095</v>
      </c>
      <c r="IE41" s="40">
        <v>5851412.2275</v>
      </c>
      <c r="IF41" s="40">
        <v>7008963.8099999996</v>
      </c>
      <c r="IG41" s="38" t="s">
        <v>181</v>
      </c>
      <c r="IH41" s="40">
        <v>96764</v>
      </c>
      <c r="II41" s="40">
        <v>184353</v>
      </c>
      <c r="IJ41" s="40">
        <v>1010770.286</v>
      </c>
      <c r="IK41" s="40">
        <v>1252537.3700000001</v>
      </c>
      <c r="IL41" s="40">
        <v>262360</v>
      </c>
      <c r="IM41" s="40">
        <v>328717</v>
      </c>
      <c r="IN41" s="40">
        <v>3013423.642</v>
      </c>
      <c r="IO41" s="40">
        <v>3648363.25</v>
      </c>
      <c r="IP41" s="40">
        <v>9550</v>
      </c>
      <c r="IQ41" s="40">
        <v>293851</v>
      </c>
      <c r="IR41" s="40">
        <v>123391.91</v>
      </c>
      <c r="IS41" s="40">
        <v>200894.84</v>
      </c>
      <c r="IT41" s="40">
        <v>396</v>
      </c>
      <c r="IU41" s="40">
        <v>3679</v>
      </c>
      <c r="IV41" s="40">
        <v>40785.453999999998</v>
      </c>
      <c r="IW41" s="40">
        <v>44975.82</v>
      </c>
      <c r="IX41" s="38" t="s">
        <v>181</v>
      </c>
      <c r="IY41" s="40">
        <v>130928</v>
      </c>
      <c r="IZ41" s="40">
        <v>230719</v>
      </c>
      <c r="JA41" s="40">
        <v>2488052.4160000002</v>
      </c>
      <c r="JB41" s="40">
        <v>3146304.9</v>
      </c>
      <c r="JC41" s="40">
        <v>2067</v>
      </c>
      <c r="JD41" s="40">
        <v>18596</v>
      </c>
      <c r="JE41" s="40">
        <v>1024786.675</v>
      </c>
      <c r="JF41" s="40">
        <v>1160120.04</v>
      </c>
      <c r="JG41" s="40">
        <v>104555</v>
      </c>
      <c r="JH41" s="40">
        <v>167238</v>
      </c>
      <c r="JI41" s="40">
        <v>1257885.8570000001</v>
      </c>
      <c r="JJ41" s="40">
        <v>1695570.25</v>
      </c>
      <c r="JK41" s="38" t="s">
        <v>181</v>
      </c>
      <c r="JL41" s="40">
        <v>24306</v>
      </c>
      <c r="JM41" s="40">
        <v>44885</v>
      </c>
      <c r="JN41" s="40">
        <v>205379.88399999999</v>
      </c>
      <c r="JO41" s="40">
        <v>290614.61</v>
      </c>
      <c r="JP41" s="40">
        <v>57099</v>
      </c>
      <c r="JQ41" s="40">
        <v>70360</v>
      </c>
      <c r="JR41" s="40">
        <v>577553.29</v>
      </c>
      <c r="JS41" s="40">
        <v>799903.73</v>
      </c>
      <c r="JT41" s="40">
        <v>1960</v>
      </c>
      <c r="JU41" s="40">
        <v>43124</v>
      </c>
      <c r="JV41" s="40">
        <v>18125.166000000001</v>
      </c>
      <c r="JW41" s="40">
        <v>29385.486000000001</v>
      </c>
      <c r="JX41" s="40">
        <v>43</v>
      </c>
      <c r="JY41" s="40">
        <v>189</v>
      </c>
      <c r="JZ41" s="40">
        <v>1643.316</v>
      </c>
      <c r="KA41" s="40">
        <v>2287.38</v>
      </c>
    </row>
    <row r="42" spans="1:287" s="30" customFormat="1" ht="11.25" customHeight="1" x14ac:dyDescent="0.15">
      <c r="A42" s="38" t="s">
        <v>182</v>
      </c>
      <c r="B42" s="39">
        <v>5806260</v>
      </c>
      <c r="C42" s="39">
        <v>69020183.134000003</v>
      </c>
      <c r="D42" s="39">
        <v>5785622</v>
      </c>
      <c r="E42" s="39">
        <v>63731885.649999999</v>
      </c>
      <c r="F42" s="39">
        <v>81946846.482000008</v>
      </c>
      <c r="G42" s="39">
        <v>20638</v>
      </c>
      <c r="H42" s="39">
        <v>5288297.4840000002</v>
      </c>
      <c r="I42" s="39">
        <v>3942690</v>
      </c>
      <c r="J42" s="39">
        <v>6316459</v>
      </c>
      <c r="K42" s="39">
        <v>50547473.703000002</v>
      </c>
      <c r="L42" s="39">
        <v>64472304.310000002</v>
      </c>
      <c r="M42" s="38" t="s">
        <v>182</v>
      </c>
      <c r="N42" s="39">
        <v>46004</v>
      </c>
      <c r="O42" s="39">
        <v>463407</v>
      </c>
      <c r="P42" s="39">
        <v>19082211.717999998</v>
      </c>
      <c r="Q42" s="39">
        <v>21754702.920000002</v>
      </c>
      <c r="R42" s="39">
        <v>3096237</v>
      </c>
      <c r="S42" s="39">
        <v>4505108</v>
      </c>
      <c r="T42" s="39">
        <v>25289910.863000002</v>
      </c>
      <c r="U42" s="39">
        <v>34003655.420000002</v>
      </c>
      <c r="V42" s="39">
        <v>800449</v>
      </c>
      <c r="W42" s="39">
        <v>1347944</v>
      </c>
      <c r="X42" s="39">
        <v>6175351.1220000004</v>
      </c>
      <c r="Y42" s="39">
        <v>8713945.9700000007</v>
      </c>
      <c r="Z42" s="38" t="s">
        <v>182</v>
      </c>
      <c r="AA42" s="39">
        <v>1670718</v>
      </c>
      <c r="AB42" s="39">
        <v>2066573</v>
      </c>
      <c r="AC42" s="39">
        <v>11524555.047</v>
      </c>
      <c r="AD42" s="39">
        <v>15592977.939999999</v>
      </c>
      <c r="AE42" s="39">
        <v>40755</v>
      </c>
      <c r="AF42" s="39">
        <v>1072119</v>
      </c>
      <c r="AG42" s="39">
        <v>434512.73200000002</v>
      </c>
      <c r="AH42" s="39">
        <v>712706.42200000002</v>
      </c>
      <c r="AI42" s="39">
        <v>2450</v>
      </c>
      <c r="AJ42" s="39">
        <v>14292</v>
      </c>
      <c r="AK42" s="39">
        <v>113920.77800000001</v>
      </c>
      <c r="AL42" s="40">
        <v>155193.73000000001</v>
      </c>
      <c r="AM42" s="38" t="s">
        <v>182</v>
      </c>
      <c r="AN42" s="40">
        <v>37</v>
      </c>
      <c r="AO42" s="40">
        <v>817</v>
      </c>
      <c r="AP42" s="40">
        <v>165</v>
      </c>
      <c r="AQ42" s="40">
        <v>160165</v>
      </c>
      <c r="AR42" s="40">
        <v>719566.57799999998</v>
      </c>
      <c r="AS42" s="40">
        <v>1013653.7000000001</v>
      </c>
      <c r="AT42" s="40">
        <v>1</v>
      </c>
      <c r="AU42" s="40">
        <v>10.38</v>
      </c>
      <c r="AV42" s="40">
        <v>10.38</v>
      </c>
      <c r="AW42" s="40">
        <v>2398</v>
      </c>
      <c r="AX42" s="40">
        <v>163038.337</v>
      </c>
      <c r="AY42" s="40">
        <v>181</v>
      </c>
      <c r="AZ42" s="40">
        <v>6488.2879999999996</v>
      </c>
      <c r="BA42" s="38" t="s">
        <v>182</v>
      </c>
      <c r="BB42" s="39">
        <v>532</v>
      </c>
      <c r="BC42" s="39">
        <v>25946.071</v>
      </c>
      <c r="BD42" s="39">
        <v>325</v>
      </c>
      <c r="BE42" s="39">
        <v>11839.798000000001</v>
      </c>
      <c r="BF42" s="39">
        <v>12951</v>
      </c>
      <c r="BG42" s="39">
        <v>427007</v>
      </c>
      <c r="BH42" s="39">
        <v>2345966.3509999998</v>
      </c>
      <c r="BI42" s="39">
        <v>483</v>
      </c>
      <c r="BJ42" s="39">
        <v>24150</v>
      </c>
      <c r="BK42" s="39">
        <v>4942</v>
      </c>
      <c r="BL42" s="39">
        <v>2073875</v>
      </c>
      <c r="BM42" s="38" t="s">
        <v>182</v>
      </c>
      <c r="BN42" s="39">
        <v>2262</v>
      </c>
      <c r="BO42" s="39">
        <v>172808</v>
      </c>
      <c r="BP42" s="39">
        <v>844306.13300000003</v>
      </c>
      <c r="BQ42" s="39">
        <v>4204</v>
      </c>
      <c r="BR42" s="39">
        <v>102385.807</v>
      </c>
      <c r="BS42" s="39">
        <v>1921</v>
      </c>
      <c r="BT42" s="39">
        <v>81983.130999999994</v>
      </c>
      <c r="BU42" s="40" t="s">
        <v>159</v>
      </c>
      <c r="BV42" s="40" t="s">
        <v>159</v>
      </c>
      <c r="BW42" s="39">
        <v>9561</v>
      </c>
      <c r="BX42" s="39">
        <v>391681.43200000003</v>
      </c>
      <c r="BY42" s="39">
        <v>6783</v>
      </c>
      <c r="BZ42" s="39">
        <v>271912.43200000003</v>
      </c>
      <c r="CA42" s="39">
        <v>2778</v>
      </c>
      <c r="CB42" s="39">
        <v>119768.99999999999</v>
      </c>
      <c r="CC42" s="38" t="s">
        <v>182</v>
      </c>
      <c r="CD42" s="39">
        <v>2140475</v>
      </c>
      <c r="CE42" s="39">
        <v>3356183</v>
      </c>
      <c r="CF42" s="39">
        <v>26829432.649</v>
      </c>
      <c r="CG42" s="39">
        <v>34823890.93</v>
      </c>
      <c r="CH42" s="39">
        <v>21983</v>
      </c>
      <c r="CI42" s="39">
        <v>200928</v>
      </c>
      <c r="CJ42" s="39">
        <v>9527353.7850000001</v>
      </c>
      <c r="CK42" s="39">
        <v>10889938.77</v>
      </c>
      <c r="CL42" s="39">
        <v>1656242</v>
      </c>
      <c r="CM42" s="39">
        <v>2347132</v>
      </c>
      <c r="CN42" s="39">
        <v>13550534.749</v>
      </c>
      <c r="CO42" s="39">
        <v>18588234.649999999</v>
      </c>
      <c r="CP42" s="38" t="s">
        <v>182</v>
      </c>
      <c r="CQ42" s="39">
        <v>462250</v>
      </c>
      <c r="CR42" s="39">
        <v>808123</v>
      </c>
      <c r="CS42" s="39">
        <v>3751544.1150000002</v>
      </c>
      <c r="CT42" s="39">
        <v>5345717.51</v>
      </c>
      <c r="CU42" s="39">
        <v>865033</v>
      </c>
      <c r="CV42" s="39">
        <v>1030487</v>
      </c>
      <c r="CW42" s="39">
        <v>6345157.8459999999</v>
      </c>
      <c r="CX42" s="39">
        <v>8701252.3300000001</v>
      </c>
      <c r="CY42" s="39">
        <v>20060</v>
      </c>
      <c r="CZ42" s="39">
        <v>455258</v>
      </c>
      <c r="DA42" s="39">
        <v>185484.82800000001</v>
      </c>
      <c r="DB42" s="39">
        <v>303719.07799999998</v>
      </c>
      <c r="DC42" s="38" t="s">
        <v>182</v>
      </c>
      <c r="DD42" s="40">
        <v>297</v>
      </c>
      <c r="DE42" s="40">
        <v>1959</v>
      </c>
      <c r="DF42" s="40">
        <v>14351.785</v>
      </c>
      <c r="DG42" s="40">
        <v>20502.55</v>
      </c>
      <c r="DH42" s="40">
        <v>19</v>
      </c>
      <c r="DI42" s="40">
        <v>361</v>
      </c>
      <c r="DJ42" s="40">
        <v>73.25</v>
      </c>
      <c r="DK42" s="40">
        <v>106683</v>
      </c>
      <c r="DL42" s="40">
        <v>452693.54099999997</v>
      </c>
      <c r="DM42" s="40">
        <v>641602.58100000001</v>
      </c>
      <c r="DN42" s="40" t="s">
        <v>159</v>
      </c>
      <c r="DO42" s="40" t="s">
        <v>159</v>
      </c>
      <c r="DP42" s="40" t="s">
        <v>159</v>
      </c>
      <c r="DQ42" s="38" t="s">
        <v>182</v>
      </c>
      <c r="DR42" s="40">
        <v>1459</v>
      </c>
      <c r="DS42" s="40">
        <v>100046.948</v>
      </c>
      <c r="DT42" s="40">
        <v>132</v>
      </c>
      <c r="DU42" s="40">
        <v>4378.2719999999999</v>
      </c>
      <c r="DV42" s="40">
        <v>263</v>
      </c>
      <c r="DW42" s="40">
        <v>12364.689</v>
      </c>
      <c r="DX42" s="40">
        <v>207</v>
      </c>
      <c r="DY42" s="40">
        <v>7238.0590000000002</v>
      </c>
      <c r="DZ42" s="40">
        <v>17526</v>
      </c>
      <c r="EA42" s="40">
        <v>599815</v>
      </c>
      <c r="EB42" s="40">
        <v>4060649.4840000002</v>
      </c>
      <c r="EC42" s="40">
        <v>12951</v>
      </c>
      <c r="ED42" s="40">
        <v>427007</v>
      </c>
      <c r="EE42" s="40">
        <v>2345966.3509999998</v>
      </c>
      <c r="EF42" s="40">
        <v>271</v>
      </c>
      <c r="EG42" s="40">
        <v>13550</v>
      </c>
      <c r="EH42" s="38" t="s">
        <v>182</v>
      </c>
      <c r="EI42" s="39">
        <v>2042</v>
      </c>
      <c r="EJ42" s="39">
        <v>856827</v>
      </c>
      <c r="EK42" s="39">
        <v>2262</v>
      </c>
      <c r="EL42" s="39">
        <v>172808</v>
      </c>
      <c r="EM42" s="39">
        <v>844306.13300000003</v>
      </c>
      <c r="EN42" s="39">
        <v>1638702</v>
      </c>
      <c r="EO42" s="39">
        <v>2643661</v>
      </c>
      <c r="EP42" s="39">
        <v>19931092.223999999</v>
      </c>
      <c r="EQ42" s="39">
        <v>25305726.890000001</v>
      </c>
      <c r="ER42" s="39">
        <v>20912</v>
      </c>
      <c r="ES42" s="39">
        <v>221451</v>
      </c>
      <c r="ET42" s="39">
        <v>7840153.3739999998</v>
      </c>
      <c r="EU42" s="39">
        <v>9022436.1099999994</v>
      </c>
      <c r="EV42" s="38" t="s">
        <v>182</v>
      </c>
      <c r="EW42" s="40">
        <v>1304523</v>
      </c>
      <c r="EX42" s="40">
        <v>1927958</v>
      </c>
      <c r="EY42" s="40">
        <v>9904914.1099999994</v>
      </c>
      <c r="EZ42" s="40">
        <v>13215888.060000001</v>
      </c>
      <c r="FA42" s="40">
        <v>313267</v>
      </c>
      <c r="FB42" s="40">
        <v>494252</v>
      </c>
      <c r="FC42" s="40">
        <v>2186024.7400000002</v>
      </c>
      <c r="FD42" s="40">
        <v>3067402.72</v>
      </c>
      <c r="FE42" s="40">
        <v>730976</v>
      </c>
      <c r="FF42" s="40">
        <v>943877</v>
      </c>
      <c r="FG42" s="40">
        <v>4298545.4380000001</v>
      </c>
      <c r="FH42" s="40">
        <v>5812216.4000000004</v>
      </c>
      <c r="FI42" s="38" t="s">
        <v>182</v>
      </c>
      <c r="FJ42" s="40">
        <v>17764</v>
      </c>
      <c r="FK42" s="40">
        <v>512730</v>
      </c>
      <c r="FL42" s="40">
        <v>204646.24400000001</v>
      </c>
      <c r="FM42" s="40">
        <v>337651.13400000002</v>
      </c>
      <c r="FN42" s="40">
        <v>2002</v>
      </c>
      <c r="FO42" s="40">
        <v>11254</v>
      </c>
      <c r="FP42" s="40">
        <v>86427.231</v>
      </c>
      <c r="FQ42" s="40">
        <v>120102.61</v>
      </c>
      <c r="FR42" s="40">
        <v>18</v>
      </c>
      <c r="FS42" s="40">
        <v>456</v>
      </c>
      <c r="FT42" s="40">
        <v>91.75</v>
      </c>
      <c r="FU42" s="40">
        <v>53482</v>
      </c>
      <c r="FV42" s="40">
        <v>266873.03700000001</v>
      </c>
      <c r="FW42" s="40">
        <v>372051.11900000006</v>
      </c>
      <c r="FX42" s="38" t="s">
        <v>182</v>
      </c>
      <c r="FY42" s="40">
        <v>1</v>
      </c>
      <c r="FZ42" s="40">
        <v>10.38</v>
      </c>
      <c r="GA42" s="40">
        <v>10.38</v>
      </c>
      <c r="GB42" s="40">
        <v>939</v>
      </c>
      <c r="GC42" s="40">
        <v>62991.389000000003</v>
      </c>
      <c r="GD42" s="40">
        <v>49</v>
      </c>
      <c r="GE42" s="40">
        <v>2110.0160000000001</v>
      </c>
      <c r="GF42" s="40">
        <v>269</v>
      </c>
      <c r="GG42" s="40">
        <v>13581.382</v>
      </c>
      <c r="GH42" s="40">
        <v>118</v>
      </c>
      <c r="GI42" s="40">
        <v>4601.7389999999996</v>
      </c>
      <c r="GJ42" s="40">
        <v>3112</v>
      </c>
      <c r="GK42" s="40">
        <v>1227648</v>
      </c>
      <c r="GL42" s="40">
        <v>212</v>
      </c>
      <c r="GM42" s="40">
        <v>10600</v>
      </c>
      <c r="GN42" s="38" t="s">
        <v>182</v>
      </c>
      <c r="GO42" s="40">
        <v>2900</v>
      </c>
      <c r="GP42" s="40">
        <v>1217048</v>
      </c>
      <c r="GQ42" s="40">
        <v>361488</v>
      </c>
      <c r="GR42" s="40">
        <v>581398</v>
      </c>
      <c r="GS42" s="40">
        <v>4193783.017</v>
      </c>
      <c r="GT42" s="40">
        <v>5020599.49</v>
      </c>
      <c r="GU42" s="40">
        <v>5442</v>
      </c>
      <c r="GV42" s="40">
        <v>34928</v>
      </c>
      <c r="GW42" s="40">
        <v>1852768.111</v>
      </c>
      <c r="GX42" s="40">
        <v>2095671.24</v>
      </c>
      <c r="GY42" s="40">
        <v>315351</v>
      </c>
      <c r="GZ42" s="40">
        <v>491953</v>
      </c>
      <c r="HA42" s="40">
        <v>2079285.0209999999</v>
      </c>
      <c r="HB42" s="40">
        <v>2598981.69</v>
      </c>
      <c r="HC42" s="38" t="s">
        <v>182</v>
      </c>
      <c r="HD42" s="40">
        <v>40695</v>
      </c>
      <c r="HE42" s="40">
        <v>54517</v>
      </c>
      <c r="HF42" s="40">
        <v>261729.88500000001</v>
      </c>
      <c r="HG42" s="40">
        <v>325946.56</v>
      </c>
      <c r="HH42" s="40">
        <v>203038</v>
      </c>
      <c r="HI42" s="40">
        <v>298354</v>
      </c>
      <c r="HJ42" s="40">
        <v>799841.56200000003</v>
      </c>
      <c r="HK42" s="40">
        <v>998050.48</v>
      </c>
      <c r="HL42" s="40">
        <v>3860</v>
      </c>
      <c r="HM42" s="40">
        <v>58531</v>
      </c>
      <c r="HN42" s="40">
        <v>22353.776000000002</v>
      </c>
      <c r="HO42" s="40">
        <v>37553.256000000001</v>
      </c>
      <c r="HP42" s="40">
        <v>340</v>
      </c>
      <c r="HQ42" s="40">
        <v>2049</v>
      </c>
      <c r="HR42" s="40">
        <v>18223.36</v>
      </c>
      <c r="HS42" s="40">
        <v>22779.200000000001</v>
      </c>
      <c r="HT42" s="38" t="s">
        <v>182</v>
      </c>
      <c r="HU42" s="40">
        <v>137982</v>
      </c>
      <c r="HV42" s="40">
        <v>271905</v>
      </c>
      <c r="HW42" s="40">
        <v>3294758.6690000002</v>
      </c>
      <c r="HX42" s="40">
        <v>3725548.79</v>
      </c>
      <c r="HY42" s="40">
        <v>2679</v>
      </c>
      <c r="HZ42" s="40">
        <v>36608</v>
      </c>
      <c r="IA42" s="40">
        <v>1493916.85</v>
      </c>
      <c r="IB42" s="40">
        <v>1593922.13</v>
      </c>
      <c r="IC42" s="40">
        <v>114843</v>
      </c>
      <c r="ID42" s="40">
        <v>197805</v>
      </c>
      <c r="IE42" s="40">
        <v>1598096.5830000001</v>
      </c>
      <c r="IF42" s="40">
        <v>1880727.85</v>
      </c>
      <c r="IG42" s="38" t="s">
        <v>182</v>
      </c>
      <c r="IH42" s="40">
        <v>20460</v>
      </c>
      <c r="II42" s="40">
        <v>37492</v>
      </c>
      <c r="IJ42" s="40">
        <v>202745.236</v>
      </c>
      <c r="IK42" s="40">
        <v>250898.81</v>
      </c>
      <c r="IL42" s="40">
        <v>63759</v>
      </c>
      <c r="IM42" s="40">
        <v>79144</v>
      </c>
      <c r="IN42" s="40">
        <v>749862.49600000004</v>
      </c>
      <c r="IO42" s="40">
        <v>905231.09</v>
      </c>
      <c r="IP42" s="40">
        <v>2524</v>
      </c>
      <c r="IQ42" s="40">
        <v>93622</v>
      </c>
      <c r="IR42" s="40">
        <v>39985.498</v>
      </c>
      <c r="IS42" s="40">
        <v>64172.588000000003</v>
      </c>
      <c r="IT42" s="40">
        <v>121</v>
      </c>
      <c r="IU42" s="40">
        <v>902</v>
      </c>
      <c r="IV42" s="40">
        <v>11120.552</v>
      </c>
      <c r="IW42" s="40">
        <v>12140.43</v>
      </c>
      <c r="IX42" s="38" t="s">
        <v>182</v>
      </c>
      <c r="IY42" s="40">
        <v>25531</v>
      </c>
      <c r="IZ42" s="40">
        <v>44710</v>
      </c>
      <c r="JA42" s="40">
        <v>492190.16100000002</v>
      </c>
      <c r="JB42" s="40">
        <v>617137.69999999995</v>
      </c>
      <c r="JC42" s="40">
        <v>430</v>
      </c>
      <c r="JD42" s="40">
        <v>4420</v>
      </c>
      <c r="JE42" s="40">
        <v>220787.709</v>
      </c>
      <c r="JF42" s="40">
        <v>248405.91</v>
      </c>
      <c r="JG42" s="40">
        <v>20629</v>
      </c>
      <c r="JH42" s="40">
        <v>32213</v>
      </c>
      <c r="JI42" s="40">
        <v>236365.421</v>
      </c>
      <c r="JJ42" s="40">
        <v>318804.86</v>
      </c>
      <c r="JK42" s="38" t="s">
        <v>182</v>
      </c>
      <c r="JL42" s="40">
        <v>4472</v>
      </c>
      <c r="JM42" s="40">
        <v>8077</v>
      </c>
      <c r="JN42" s="40">
        <v>35037.031000000003</v>
      </c>
      <c r="JO42" s="40">
        <v>49926.93</v>
      </c>
      <c r="JP42" s="40">
        <v>10950</v>
      </c>
      <c r="JQ42" s="40">
        <v>13065</v>
      </c>
      <c r="JR42" s="40">
        <v>130989.26700000001</v>
      </c>
      <c r="JS42" s="40">
        <v>174278.12</v>
      </c>
      <c r="JT42" s="40">
        <v>407</v>
      </c>
      <c r="JU42" s="40">
        <v>10509</v>
      </c>
      <c r="JV42" s="40">
        <v>4396.1620000000003</v>
      </c>
      <c r="JW42" s="40">
        <v>7163.6220000000003</v>
      </c>
      <c r="JX42" s="40">
        <v>30</v>
      </c>
      <c r="JY42" s="40">
        <v>177</v>
      </c>
      <c r="JZ42" s="40">
        <v>2021.21</v>
      </c>
      <c r="KA42" s="40">
        <v>2448.14</v>
      </c>
    </row>
    <row r="43" spans="1:287" s="30" customFormat="1" ht="11.25" customHeight="1" x14ac:dyDescent="0.15">
      <c r="A43" s="38" t="s">
        <v>183</v>
      </c>
      <c r="B43" s="39">
        <v>3894211</v>
      </c>
      <c r="C43" s="39">
        <v>48989829.974999994</v>
      </c>
      <c r="D43" s="39">
        <v>3878822</v>
      </c>
      <c r="E43" s="39">
        <v>44852973.811999992</v>
      </c>
      <c r="F43" s="39">
        <v>57342470.833000004</v>
      </c>
      <c r="G43" s="39">
        <v>15389</v>
      </c>
      <c r="H43" s="39">
        <v>4136856.1630000002</v>
      </c>
      <c r="I43" s="39">
        <v>2586303</v>
      </c>
      <c r="J43" s="39">
        <v>4116386</v>
      </c>
      <c r="K43" s="39">
        <v>35053477.366999999</v>
      </c>
      <c r="L43" s="39">
        <v>44472201.049999997</v>
      </c>
      <c r="M43" s="38" t="s">
        <v>183</v>
      </c>
      <c r="N43" s="39">
        <v>34187</v>
      </c>
      <c r="O43" s="39">
        <v>331531</v>
      </c>
      <c r="P43" s="39">
        <v>14531087.186000001</v>
      </c>
      <c r="Q43" s="39">
        <v>16640099.41</v>
      </c>
      <c r="R43" s="39">
        <v>2020484</v>
      </c>
      <c r="S43" s="39">
        <v>2870220</v>
      </c>
      <c r="T43" s="39">
        <v>16371483.585999999</v>
      </c>
      <c r="U43" s="39">
        <v>21973878.399999999</v>
      </c>
      <c r="V43" s="39">
        <v>531632</v>
      </c>
      <c r="W43" s="39">
        <v>914635</v>
      </c>
      <c r="X43" s="39">
        <v>4150906.5950000002</v>
      </c>
      <c r="Y43" s="39">
        <v>5858223.2400000002</v>
      </c>
      <c r="Z43" s="38" t="s">
        <v>183</v>
      </c>
      <c r="AA43" s="39">
        <v>1157551</v>
      </c>
      <c r="AB43" s="39">
        <v>1401262</v>
      </c>
      <c r="AC43" s="39">
        <v>8417436.3660000004</v>
      </c>
      <c r="AD43" s="39">
        <v>11412271.34</v>
      </c>
      <c r="AE43" s="39">
        <v>30698</v>
      </c>
      <c r="AF43" s="39">
        <v>760857</v>
      </c>
      <c r="AG43" s="39">
        <v>309813.83</v>
      </c>
      <c r="AH43" s="39">
        <v>507809.95199999999</v>
      </c>
      <c r="AI43" s="39">
        <v>2017</v>
      </c>
      <c r="AJ43" s="39">
        <v>11926</v>
      </c>
      <c r="AK43" s="39">
        <v>98313.665999999997</v>
      </c>
      <c r="AL43" s="39">
        <v>134769.39000000001</v>
      </c>
      <c r="AM43" s="38" t="s">
        <v>183</v>
      </c>
      <c r="AN43" s="40">
        <v>9</v>
      </c>
      <c r="AO43" s="40">
        <v>201</v>
      </c>
      <c r="AP43" s="40">
        <v>36.4</v>
      </c>
      <c r="AQ43" s="40">
        <v>125349</v>
      </c>
      <c r="AR43" s="40">
        <v>580654.10800000001</v>
      </c>
      <c r="AS43" s="40">
        <v>815419.10100000002</v>
      </c>
      <c r="AT43" s="40" t="s">
        <v>159</v>
      </c>
      <c r="AU43" s="40" t="s">
        <v>159</v>
      </c>
      <c r="AV43" s="40" t="s">
        <v>159</v>
      </c>
      <c r="AW43" s="40">
        <v>2195</v>
      </c>
      <c r="AX43" s="40">
        <v>161196.69200000001</v>
      </c>
      <c r="AY43" s="40">
        <v>116</v>
      </c>
      <c r="AZ43" s="40">
        <v>3916.8110000000001</v>
      </c>
      <c r="BA43" s="38" t="s">
        <v>183</v>
      </c>
      <c r="BB43" s="39">
        <v>487</v>
      </c>
      <c r="BC43" s="39">
        <v>41609.601000000002</v>
      </c>
      <c r="BD43" s="39">
        <v>325</v>
      </c>
      <c r="BE43" s="39">
        <v>14701.495000000001</v>
      </c>
      <c r="BF43" s="39">
        <v>9422</v>
      </c>
      <c r="BG43" s="39">
        <v>307991</v>
      </c>
      <c r="BH43" s="39">
        <v>1723361.45</v>
      </c>
      <c r="BI43" s="39">
        <v>371</v>
      </c>
      <c r="BJ43" s="39">
        <v>18550</v>
      </c>
      <c r="BK43" s="39">
        <v>3936</v>
      </c>
      <c r="BL43" s="39">
        <v>1651924</v>
      </c>
      <c r="BM43" s="38" t="s">
        <v>183</v>
      </c>
      <c r="BN43" s="39">
        <v>1660</v>
      </c>
      <c r="BO43" s="39">
        <v>146280</v>
      </c>
      <c r="BP43" s="39">
        <v>743020.71299999999</v>
      </c>
      <c r="BQ43" s="39">
        <v>2680</v>
      </c>
      <c r="BR43" s="39">
        <v>86557.963000000003</v>
      </c>
      <c r="BS43" s="39">
        <v>1790</v>
      </c>
      <c r="BT43" s="39">
        <v>85259.513000000006</v>
      </c>
      <c r="BU43" s="40" t="s">
        <v>159</v>
      </c>
      <c r="BV43" s="40" t="s">
        <v>159</v>
      </c>
      <c r="BW43" s="39">
        <v>7593</v>
      </c>
      <c r="BX43" s="39">
        <v>393242.07500000001</v>
      </c>
      <c r="BY43" s="39">
        <v>4991</v>
      </c>
      <c r="BZ43" s="39">
        <v>251671.46600000001</v>
      </c>
      <c r="CA43" s="39">
        <v>2602</v>
      </c>
      <c r="CB43" s="39">
        <v>141570.609</v>
      </c>
      <c r="CC43" s="38" t="s">
        <v>183</v>
      </c>
      <c r="CD43" s="39">
        <v>1347271</v>
      </c>
      <c r="CE43" s="39">
        <v>2109343</v>
      </c>
      <c r="CF43" s="39">
        <v>18052529.397999998</v>
      </c>
      <c r="CG43" s="39">
        <v>23204187.190000001</v>
      </c>
      <c r="CH43" s="39">
        <v>15723</v>
      </c>
      <c r="CI43" s="39">
        <v>140985</v>
      </c>
      <c r="CJ43" s="39">
        <v>7144794.4900000002</v>
      </c>
      <c r="CK43" s="39">
        <v>8145033.5499999998</v>
      </c>
      <c r="CL43" s="39">
        <v>1030537</v>
      </c>
      <c r="CM43" s="39">
        <v>1431389</v>
      </c>
      <c r="CN43" s="39">
        <v>8445562.2320000008</v>
      </c>
      <c r="CO43" s="39">
        <v>11547689.029999999</v>
      </c>
      <c r="CP43" s="38" t="s">
        <v>183</v>
      </c>
      <c r="CQ43" s="39">
        <v>301011</v>
      </c>
      <c r="CR43" s="39">
        <v>536969</v>
      </c>
      <c r="CS43" s="39">
        <v>2462172.676</v>
      </c>
      <c r="CT43" s="39">
        <v>3511464.61</v>
      </c>
      <c r="CU43" s="39">
        <v>573963</v>
      </c>
      <c r="CV43" s="39">
        <v>670169</v>
      </c>
      <c r="CW43" s="39">
        <v>4500168.9469999997</v>
      </c>
      <c r="CX43" s="39">
        <v>6182076.2300000004</v>
      </c>
      <c r="CY43" s="39">
        <v>14617</v>
      </c>
      <c r="CZ43" s="39">
        <v>316515</v>
      </c>
      <c r="DA43" s="39">
        <v>129778.06</v>
      </c>
      <c r="DB43" s="39">
        <v>211951.87400000001</v>
      </c>
      <c r="DC43" s="38" t="s">
        <v>183</v>
      </c>
      <c r="DD43" s="40">
        <v>264</v>
      </c>
      <c r="DE43" s="40">
        <v>1647</v>
      </c>
      <c r="DF43" s="40">
        <v>12709.304</v>
      </c>
      <c r="DG43" s="40">
        <v>18140.939999999999</v>
      </c>
      <c r="DH43" s="40">
        <v>1</v>
      </c>
      <c r="DI43" s="40">
        <v>16</v>
      </c>
      <c r="DJ43" s="40">
        <v>2.4</v>
      </c>
      <c r="DK43" s="40">
        <v>80500</v>
      </c>
      <c r="DL43" s="40">
        <v>340108.49900000001</v>
      </c>
      <c r="DM43" s="40">
        <v>481320.36900000001</v>
      </c>
      <c r="DN43" s="40" t="s">
        <v>159</v>
      </c>
      <c r="DO43" s="40" t="s">
        <v>159</v>
      </c>
      <c r="DP43" s="40" t="s">
        <v>159</v>
      </c>
      <c r="DQ43" s="38" t="s">
        <v>183</v>
      </c>
      <c r="DR43" s="40">
        <v>1110</v>
      </c>
      <c r="DS43" s="40">
        <v>83940.282999999996</v>
      </c>
      <c r="DT43" s="40">
        <v>66</v>
      </c>
      <c r="DU43" s="40">
        <v>1722.0830000000001</v>
      </c>
      <c r="DV43" s="40">
        <v>168</v>
      </c>
      <c r="DW43" s="40">
        <v>9167.9879999999994</v>
      </c>
      <c r="DX43" s="40">
        <v>125</v>
      </c>
      <c r="DY43" s="40">
        <v>4392.88</v>
      </c>
      <c r="DZ43" s="40">
        <v>13025</v>
      </c>
      <c r="EA43" s="40">
        <v>454271</v>
      </c>
      <c r="EB43" s="40">
        <v>3204248.1630000002</v>
      </c>
      <c r="EC43" s="40">
        <v>9422</v>
      </c>
      <c r="ED43" s="40">
        <v>307991</v>
      </c>
      <c r="EE43" s="40">
        <v>1723361.45</v>
      </c>
      <c r="EF43" s="40">
        <v>210</v>
      </c>
      <c r="EG43" s="40">
        <v>10500</v>
      </c>
      <c r="EH43" s="38" t="s">
        <v>183</v>
      </c>
      <c r="EI43" s="39">
        <v>1733</v>
      </c>
      <c r="EJ43" s="39">
        <v>727366</v>
      </c>
      <c r="EK43" s="39">
        <v>1660</v>
      </c>
      <c r="EL43" s="39">
        <v>146280</v>
      </c>
      <c r="EM43" s="39">
        <v>743020.71299999999</v>
      </c>
      <c r="EN43" s="39">
        <v>1136547</v>
      </c>
      <c r="EO43" s="39">
        <v>1803072</v>
      </c>
      <c r="EP43" s="39">
        <v>14301488.703</v>
      </c>
      <c r="EQ43" s="39">
        <v>18198744.649999999</v>
      </c>
      <c r="ER43" s="39">
        <v>16027</v>
      </c>
      <c r="ES43" s="39">
        <v>157651</v>
      </c>
      <c r="ET43" s="39">
        <v>5955065.3779999996</v>
      </c>
      <c r="EU43" s="39">
        <v>6961586.2000000002</v>
      </c>
      <c r="EV43" s="38" t="s">
        <v>183</v>
      </c>
      <c r="EW43" s="40">
        <v>905507</v>
      </c>
      <c r="EX43" s="40">
        <v>1297816</v>
      </c>
      <c r="EY43" s="40">
        <v>6811565.7620000001</v>
      </c>
      <c r="EZ43" s="40">
        <v>9085115.4000000004</v>
      </c>
      <c r="FA43" s="40">
        <v>215013</v>
      </c>
      <c r="FB43" s="40">
        <v>347605</v>
      </c>
      <c r="FC43" s="40">
        <v>1534857.5630000001</v>
      </c>
      <c r="FD43" s="40">
        <v>2152043.0499999998</v>
      </c>
      <c r="FE43" s="40">
        <v>531609</v>
      </c>
      <c r="FF43" s="40">
        <v>667308</v>
      </c>
      <c r="FG43" s="40">
        <v>3257209.49</v>
      </c>
      <c r="FH43" s="40">
        <v>4419540.0999999996</v>
      </c>
      <c r="FI43" s="38" t="s">
        <v>183</v>
      </c>
      <c r="FJ43" s="40">
        <v>13700</v>
      </c>
      <c r="FK43" s="40">
        <v>362800</v>
      </c>
      <c r="FL43" s="40">
        <v>145136.51199999999</v>
      </c>
      <c r="FM43" s="40">
        <v>239414.64</v>
      </c>
      <c r="FN43" s="40">
        <v>1634</v>
      </c>
      <c r="FO43" s="40">
        <v>9654</v>
      </c>
      <c r="FP43" s="40">
        <v>80156.370999999999</v>
      </c>
      <c r="FQ43" s="40">
        <v>109981.62</v>
      </c>
      <c r="FR43" s="40">
        <v>8</v>
      </c>
      <c r="FS43" s="40">
        <v>185</v>
      </c>
      <c r="FT43" s="40">
        <v>34</v>
      </c>
      <c r="FU43" s="40">
        <v>44849</v>
      </c>
      <c r="FV43" s="40">
        <v>240545.60900000003</v>
      </c>
      <c r="FW43" s="40">
        <v>334098.73199999996</v>
      </c>
      <c r="FX43" s="38" t="s">
        <v>183</v>
      </c>
      <c r="FY43" s="40" t="s">
        <v>159</v>
      </c>
      <c r="FZ43" s="40" t="s">
        <v>159</v>
      </c>
      <c r="GA43" s="40" t="s">
        <v>159</v>
      </c>
      <c r="GB43" s="40">
        <v>1085</v>
      </c>
      <c r="GC43" s="40">
        <v>77256.409</v>
      </c>
      <c r="GD43" s="40">
        <v>50</v>
      </c>
      <c r="GE43" s="40">
        <v>2194.7280000000001</v>
      </c>
      <c r="GF43" s="40">
        <v>319</v>
      </c>
      <c r="GG43" s="40">
        <v>32441.613000000001</v>
      </c>
      <c r="GH43" s="40">
        <v>200</v>
      </c>
      <c r="GI43" s="40">
        <v>10308.615</v>
      </c>
      <c r="GJ43" s="40">
        <v>2364</v>
      </c>
      <c r="GK43" s="40">
        <v>932608</v>
      </c>
      <c r="GL43" s="40">
        <v>161</v>
      </c>
      <c r="GM43" s="40">
        <v>8050</v>
      </c>
      <c r="GN43" s="38" t="s">
        <v>183</v>
      </c>
      <c r="GO43" s="40">
        <v>2203</v>
      </c>
      <c r="GP43" s="40">
        <v>924558</v>
      </c>
      <c r="GQ43" s="40">
        <v>289332</v>
      </c>
      <c r="GR43" s="40">
        <v>447828</v>
      </c>
      <c r="GS43" s="40">
        <v>3332421.2340000002</v>
      </c>
      <c r="GT43" s="40">
        <v>4051303.88</v>
      </c>
      <c r="GU43" s="40">
        <v>4841</v>
      </c>
      <c r="GV43" s="40">
        <v>27718</v>
      </c>
      <c r="GW43" s="40">
        <v>1424777.4169999999</v>
      </c>
      <c r="GX43" s="40">
        <v>1667438.99</v>
      </c>
      <c r="GY43" s="40">
        <v>253210</v>
      </c>
      <c r="GZ43" s="40">
        <v>376866</v>
      </c>
      <c r="HA43" s="40">
        <v>1704439.852</v>
      </c>
      <c r="HB43" s="40">
        <v>2130035.0699999998</v>
      </c>
      <c r="HC43" s="38" t="s">
        <v>183</v>
      </c>
      <c r="HD43" s="40">
        <v>31281</v>
      </c>
      <c r="HE43" s="40">
        <v>43244</v>
      </c>
      <c r="HF43" s="40">
        <v>203203.965</v>
      </c>
      <c r="HG43" s="40">
        <v>253829.82</v>
      </c>
      <c r="HH43" s="40">
        <v>168165</v>
      </c>
      <c r="HI43" s="40">
        <v>232085</v>
      </c>
      <c r="HJ43" s="40">
        <v>658298.55599999998</v>
      </c>
      <c r="HK43" s="40">
        <v>822311.58</v>
      </c>
      <c r="HL43" s="40">
        <v>3434</v>
      </c>
      <c r="HM43" s="40">
        <v>42653</v>
      </c>
      <c r="HN43" s="40">
        <v>16582.738000000001</v>
      </c>
      <c r="HO43" s="40">
        <v>27667.067999999999</v>
      </c>
      <c r="HP43" s="40">
        <v>316</v>
      </c>
      <c r="HQ43" s="40">
        <v>2163</v>
      </c>
      <c r="HR43" s="40">
        <v>19976.135999999999</v>
      </c>
      <c r="HS43" s="40">
        <v>24970.17</v>
      </c>
      <c r="HT43" s="38" t="s">
        <v>183</v>
      </c>
      <c r="HU43" s="40">
        <v>87606</v>
      </c>
      <c r="HV43" s="40">
        <v>176322</v>
      </c>
      <c r="HW43" s="40">
        <v>2365855.2549999999</v>
      </c>
      <c r="HX43" s="40">
        <v>2654200.6</v>
      </c>
      <c r="HY43" s="40">
        <v>2087</v>
      </c>
      <c r="HZ43" s="40">
        <v>29208</v>
      </c>
      <c r="IA43" s="40">
        <v>1272393.585</v>
      </c>
      <c r="IB43" s="40">
        <v>1351733.71</v>
      </c>
      <c r="IC43" s="40">
        <v>72374</v>
      </c>
      <c r="ID43" s="40">
        <v>121571</v>
      </c>
      <c r="IE43" s="40">
        <v>959099.29</v>
      </c>
      <c r="IF43" s="40">
        <v>1135610.1100000001</v>
      </c>
      <c r="IG43" s="38" t="s">
        <v>183</v>
      </c>
      <c r="IH43" s="40">
        <v>13145</v>
      </c>
      <c r="II43" s="40">
        <v>25543</v>
      </c>
      <c r="IJ43" s="40">
        <v>134362.38</v>
      </c>
      <c r="IK43" s="40">
        <v>166856.78</v>
      </c>
      <c r="IL43" s="40">
        <v>44659</v>
      </c>
      <c r="IM43" s="40">
        <v>54885</v>
      </c>
      <c r="IN43" s="40">
        <v>575672.62899999996</v>
      </c>
      <c r="IO43" s="40">
        <v>694660.83</v>
      </c>
      <c r="IP43" s="40">
        <v>2039</v>
      </c>
      <c r="IQ43" s="40">
        <v>72654</v>
      </c>
      <c r="IR43" s="40">
        <v>31159.993999999999</v>
      </c>
      <c r="IS43" s="40">
        <v>50393.294000000002</v>
      </c>
      <c r="IT43" s="40">
        <v>105</v>
      </c>
      <c r="IU43" s="40">
        <v>536</v>
      </c>
      <c r="IV43" s="40">
        <v>4788.5559999999996</v>
      </c>
      <c r="IW43" s="40">
        <v>5704.78</v>
      </c>
      <c r="IX43" s="38" t="s">
        <v>183</v>
      </c>
      <c r="IY43" s="40">
        <v>14879</v>
      </c>
      <c r="IZ43" s="40">
        <v>27649</v>
      </c>
      <c r="JA43" s="40">
        <v>333604.011</v>
      </c>
      <c r="JB43" s="40">
        <v>415068.61</v>
      </c>
      <c r="JC43" s="40">
        <v>350</v>
      </c>
      <c r="JD43" s="40">
        <v>3687</v>
      </c>
      <c r="JE43" s="40">
        <v>158833.73300000001</v>
      </c>
      <c r="JF43" s="40">
        <v>181745.95</v>
      </c>
      <c r="JG43" s="40">
        <v>12066</v>
      </c>
      <c r="JH43" s="40">
        <v>19444</v>
      </c>
      <c r="JI43" s="40">
        <v>155256.302</v>
      </c>
      <c r="JJ43" s="40">
        <v>205463.86</v>
      </c>
      <c r="JK43" s="38" t="s">
        <v>183</v>
      </c>
      <c r="JL43" s="40">
        <v>2463</v>
      </c>
      <c r="JM43" s="40">
        <v>4518</v>
      </c>
      <c r="JN43" s="40">
        <v>19513.975999999999</v>
      </c>
      <c r="JO43" s="40">
        <v>27858.799999999999</v>
      </c>
      <c r="JP43" s="40">
        <v>7320</v>
      </c>
      <c r="JQ43" s="40">
        <v>8900</v>
      </c>
      <c r="JR43" s="40">
        <v>84385.3</v>
      </c>
      <c r="JS43" s="40">
        <v>115994.18</v>
      </c>
      <c r="JT43" s="40">
        <v>342</v>
      </c>
      <c r="JU43" s="40">
        <v>8888</v>
      </c>
      <c r="JV43" s="40">
        <v>3739.2640000000001</v>
      </c>
      <c r="JW43" s="40">
        <v>6050.1440000000002</v>
      </c>
      <c r="JX43" s="40">
        <v>14</v>
      </c>
      <c r="JY43" s="40">
        <v>89</v>
      </c>
      <c r="JZ43" s="40">
        <v>659.43499999999995</v>
      </c>
      <c r="KA43" s="40">
        <v>942.05</v>
      </c>
    </row>
    <row r="44" spans="1:287" s="30" customFormat="1" ht="7.5" customHeight="1" x14ac:dyDescent="0.15">
      <c r="A44" s="38"/>
      <c r="B44" s="39"/>
      <c r="C44" s="39"/>
      <c r="D44" s="39"/>
      <c r="E44" s="39"/>
      <c r="F44" s="39"/>
      <c r="G44" s="39"/>
      <c r="H44" s="39"/>
      <c r="I44" s="39"/>
      <c r="J44" s="39"/>
      <c r="K44" s="39"/>
      <c r="L44" s="39"/>
      <c r="M44" s="38"/>
      <c r="N44" s="39"/>
      <c r="O44" s="39"/>
      <c r="P44" s="39"/>
      <c r="Q44" s="39"/>
      <c r="R44" s="39"/>
      <c r="S44" s="39"/>
      <c r="T44" s="39"/>
      <c r="U44" s="39"/>
      <c r="V44" s="39"/>
      <c r="W44" s="39"/>
      <c r="X44" s="39"/>
      <c r="Y44" s="39"/>
      <c r="Z44" s="38"/>
      <c r="AA44" s="39"/>
      <c r="AB44" s="39"/>
      <c r="AC44" s="39"/>
      <c r="AD44" s="39"/>
      <c r="AE44" s="39"/>
      <c r="AF44" s="39"/>
      <c r="AG44" s="39"/>
      <c r="AH44" s="39"/>
      <c r="AI44" s="39"/>
      <c r="AJ44" s="39"/>
      <c r="AK44" s="39"/>
      <c r="AL44" s="39"/>
      <c r="AM44" s="38"/>
      <c r="AN44" s="40"/>
      <c r="AO44" s="40"/>
      <c r="AP44" s="40"/>
      <c r="AQ44" s="40"/>
      <c r="AR44" s="40"/>
      <c r="AS44" s="40"/>
      <c r="AT44" s="40"/>
      <c r="AU44" s="40"/>
      <c r="AV44" s="40"/>
      <c r="AW44" s="40"/>
      <c r="AX44" s="40"/>
      <c r="AY44" s="40"/>
      <c r="AZ44" s="40"/>
      <c r="BA44" s="38"/>
      <c r="BB44" s="39"/>
      <c r="BC44" s="39"/>
      <c r="BD44" s="39"/>
      <c r="BE44" s="39"/>
      <c r="BF44" s="39"/>
      <c r="BG44" s="39"/>
      <c r="BH44" s="39"/>
      <c r="BI44" s="39"/>
      <c r="BJ44" s="39"/>
      <c r="BK44" s="39"/>
      <c r="BL44" s="39"/>
      <c r="BM44" s="38"/>
      <c r="BN44" s="39"/>
      <c r="BO44" s="39"/>
      <c r="BP44" s="39"/>
      <c r="BQ44" s="39"/>
      <c r="BR44" s="39"/>
      <c r="BS44" s="39"/>
      <c r="BT44" s="39"/>
      <c r="BU44" s="40"/>
      <c r="BV44" s="40"/>
      <c r="BW44" s="39"/>
      <c r="BX44" s="39"/>
      <c r="BY44" s="39"/>
      <c r="BZ44" s="39"/>
      <c r="CA44" s="39"/>
      <c r="CB44" s="39"/>
      <c r="CC44" s="38"/>
      <c r="CD44" s="39"/>
      <c r="CE44" s="39"/>
      <c r="CF44" s="39"/>
      <c r="CG44" s="39"/>
      <c r="CH44" s="39"/>
      <c r="CI44" s="39"/>
      <c r="CJ44" s="39"/>
      <c r="CK44" s="39"/>
      <c r="CL44" s="39"/>
      <c r="CM44" s="39"/>
      <c r="CN44" s="39"/>
      <c r="CO44" s="39"/>
      <c r="CP44" s="38"/>
      <c r="CQ44" s="39"/>
      <c r="CR44" s="39"/>
      <c r="CS44" s="39"/>
      <c r="CT44" s="39"/>
      <c r="CU44" s="39"/>
      <c r="CV44" s="39"/>
      <c r="CW44" s="39"/>
      <c r="CX44" s="39"/>
      <c r="CY44" s="39"/>
      <c r="CZ44" s="39"/>
      <c r="DA44" s="39"/>
      <c r="DB44" s="39"/>
      <c r="DC44" s="38"/>
      <c r="DD44" s="40"/>
      <c r="DE44" s="40"/>
      <c r="DF44" s="40"/>
      <c r="DG44" s="40"/>
      <c r="DH44" s="40"/>
      <c r="DI44" s="40"/>
      <c r="DJ44" s="40"/>
      <c r="DK44" s="40"/>
      <c r="DL44" s="40"/>
      <c r="DM44" s="40"/>
      <c r="DN44" s="40"/>
      <c r="DO44" s="40"/>
      <c r="DP44" s="40"/>
      <c r="DQ44" s="38"/>
      <c r="DR44" s="40"/>
      <c r="DS44" s="40"/>
      <c r="DT44" s="40"/>
      <c r="DU44" s="40"/>
      <c r="DV44" s="40"/>
      <c r="DW44" s="40"/>
      <c r="DX44" s="40"/>
      <c r="DY44" s="40"/>
      <c r="DZ44" s="40"/>
      <c r="EA44" s="40"/>
      <c r="EB44" s="40"/>
      <c r="EC44" s="40"/>
      <c r="ED44" s="40"/>
      <c r="EE44" s="40"/>
      <c r="EF44" s="40"/>
      <c r="EG44" s="40"/>
      <c r="EH44" s="38"/>
      <c r="EI44" s="39"/>
      <c r="EJ44" s="39"/>
      <c r="EK44" s="39"/>
      <c r="EL44" s="39"/>
      <c r="EM44" s="39"/>
      <c r="EN44" s="39"/>
      <c r="EO44" s="39"/>
      <c r="EP44" s="39"/>
      <c r="EQ44" s="39"/>
      <c r="ER44" s="39"/>
      <c r="ES44" s="39"/>
      <c r="ET44" s="39"/>
      <c r="EU44" s="39"/>
      <c r="EV44" s="38"/>
      <c r="EW44" s="40"/>
      <c r="EX44" s="40"/>
      <c r="EY44" s="40"/>
      <c r="EZ44" s="40"/>
      <c r="FA44" s="40"/>
      <c r="FB44" s="40"/>
      <c r="FC44" s="40"/>
      <c r="FD44" s="40"/>
      <c r="FE44" s="40"/>
      <c r="FF44" s="40"/>
      <c r="FG44" s="40"/>
      <c r="FH44" s="40"/>
      <c r="FI44" s="38"/>
      <c r="FJ44" s="40"/>
      <c r="FK44" s="40"/>
      <c r="FL44" s="40"/>
      <c r="FM44" s="40"/>
      <c r="FN44" s="40"/>
      <c r="FO44" s="40"/>
      <c r="FP44" s="40"/>
      <c r="FQ44" s="40"/>
      <c r="FR44" s="40"/>
      <c r="FS44" s="40"/>
      <c r="FT44" s="40"/>
      <c r="FU44" s="40"/>
      <c r="FV44" s="40"/>
      <c r="FW44" s="40"/>
      <c r="FX44" s="38"/>
      <c r="FY44" s="40"/>
      <c r="FZ44" s="40"/>
      <c r="GA44" s="40"/>
      <c r="GB44" s="40"/>
      <c r="GC44" s="40"/>
      <c r="GD44" s="40"/>
      <c r="GE44" s="40"/>
      <c r="GF44" s="40"/>
      <c r="GG44" s="40"/>
      <c r="GH44" s="40"/>
      <c r="GI44" s="40"/>
      <c r="GJ44" s="40"/>
      <c r="GK44" s="40"/>
      <c r="GL44" s="40"/>
      <c r="GM44" s="40"/>
      <c r="GN44" s="38"/>
      <c r="GO44" s="40"/>
      <c r="GP44" s="40"/>
      <c r="GQ44" s="40"/>
      <c r="GR44" s="40"/>
      <c r="GS44" s="40"/>
      <c r="GT44" s="40"/>
      <c r="GU44" s="40"/>
      <c r="GV44" s="40"/>
      <c r="GW44" s="40"/>
      <c r="GX44" s="40"/>
      <c r="GY44" s="40"/>
      <c r="GZ44" s="40"/>
      <c r="HA44" s="40"/>
      <c r="HB44" s="40"/>
      <c r="HC44" s="38"/>
      <c r="HD44" s="40"/>
      <c r="HE44" s="40"/>
      <c r="HF44" s="40"/>
      <c r="HG44" s="40"/>
      <c r="HH44" s="40"/>
      <c r="HI44" s="40"/>
      <c r="HJ44" s="40"/>
      <c r="HK44" s="40"/>
      <c r="HL44" s="40"/>
      <c r="HM44" s="40"/>
      <c r="HN44" s="40"/>
      <c r="HO44" s="40"/>
      <c r="HP44" s="40"/>
      <c r="HQ44" s="40"/>
      <c r="HR44" s="40"/>
      <c r="HS44" s="40"/>
      <c r="HT44" s="38"/>
      <c r="HU44" s="40"/>
      <c r="HV44" s="40"/>
      <c r="HW44" s="40"/>
      <c r="HX44" s="40"/>
      <c r="HY44" s="40"/>
      <c r="HZ44" s="40"/>
      <c r="IA44" s="40"/>
      <c r="IB44" s="40"/>
      <c r="IC44" s="40"/>
      <c r="ID44" s="40"/>
      <c r="IE44" s="40"/>
      <c r="IF44" s="40"/>
      <c r="IG44" s="38"/>
      <c r="IH44" s="40"/>
      <c r="II44" s="40"/>
      <c r="IJ44" s="40"/>
      <c r="IK44" s="40"/>
      <c r="IL44" s="40"/>
      <c r="IM44" s="40"/>
      <c r="IN44" s="40"/>
      <c r="IO44" s="40"/>
      <c r="IP44" s="40"/>
      <c r="IQ44" s="40"/>
      <c r="IR44" s="40"/>
      <c r="IS44" s="40"/>
      <c r="IT44" s="40"/>
      <c r="IU44" s="40"/>
      <c r="IV44" s="40"/>
      <c r="IW44" s="40"/>
      <c r="IX44" s="38"/>
      <c r="IY44" s="40"/>
      <c r="IZ44" s="40"/>
      <c r="JA44" s="40"/>
      <c r="JB44" s="40"/>
      <c r="JC44" s="40"/>
      <c r="JD44" s="40"/>
      <c r="JE44" s="40"/>
      <c r="JF44" s="40"/>
      <c r="JG44" s="40"/>
      <c r="JH44" s="40"/>
      <c r="JI44" s="40"/>
      <c r="JJ44" s="40"/>
      <c r="JK44" s="38"/>
      <c r="JL44" s="40"/>
      <c r="JM44" s="40"/>
      <c r="JN44" s="40"/>
      <c r="JO44" s="40"/>
      <c r="JP44" s="40"/>
      <c r="JQ44" s="40"/>
      <c r="JR44" s="40"/>
      <c r="JS44" s="40"/>
      <c r="JT44" s="40"/>
      <c r="JU44" s="40"/>
      <c r="JV44" s="40"/>
      <c r="JW44" s="40"/>
      <c r="JX44" s="40"/>
      <c r="JY44" s="40"/>
      <c r="JZ44" s="40"/>
      <c r="KA44" s="40"/>
    </row>
    <row r="45" spans="1:287" s="30" customFormat="1" ht="11.25" customHeight="1" x14ac:dyDescent="0.15">
      <c r="A45" s="38" t="s">
        <v>184</v>
      </c>
      <c r="B45" s="39">
        <v>9323618</v>
      </c>
      <c r="C45" s="39">
        <v>124678971.837</v>
      </c>
      <c r="D45" s="39">
        <v>9288685</v>
      </c>
      <c r="E45" s="39">
        <v>115201148.92299999</v>
      </c>
      <c r="F45" s="39">
        <v>147565850.78799999</v>
      </c>
      <c r="G45" s="39">
        <v>34933</v>
      </c>
      <c r="H45" s="39">
        <v>9477822.9139999989</v>
      </c>
      <c r="I45" s="39">
        <v>6406303</v>
      </c>
      <c r="J45" s="39">
        <v>10497047</v>
      </c>
      <c r="K45" s="39">
        <v>91499612.916999996</v>
      </c>
      <c r="L45" s="39">
        <v>116191797.63</v>
      </c>
      <c r="M45" s="38" t="s">
        <v>184</v>
      </c>
      <c r="N45" s="39">
        <v>82155</v>
      </c>
      <c r="O45" s="39">
        <v>793696</v>
      </c>
      <c r="P45" s="39">
        <v>36167149.380999997</v>
      </c>
      <c r="Q45" s="39">
        <v>41083131.189999998</v>
      </c>
      <c r="R45" s="39">
        <v>5033765</v>
      </c>
      <c r="S45" s="39">
        <v>7413376</v>
      </c>
      <c r="T45" s="39">
        <v>44286000.589000002</v>
      </c>
      <c r="U45" s="39">
        <v>59528203.880000003</v>
      </c>
      <c r="V45" s="39">
        <v>1290383</v>
      </c>
      <c r="W45" s="39">
        <v>2289975</v>
      </c>
      <c r="X45" s="39">
        <v>11046462.947000001</v>
      </c>
      <c r="Y45" s="39">
        <v>15580462.560000001</v>
      </c>
      <c r="Z45" s="38" t="s">
        <v>184</v>
      </c>
      <c r="AA45" s="39">
        <v>2367065</v>
      </c>
      <c r="AB45" s="39">
        <v>2928599</v>
      </c>
      <c r="AC45" s="39">
        <v>19627539.458999999</v>
      </c>
      <c r="AD45" s="39">
        <v>26334368.579999998</v>
      </c>
      <c r="AE45" s="39">
        <v>72980</v>
      </c>
      <c r="AF45" s="39">
        <v>1821426</v>
      </c>
      <c r="AG45" s="39">
        <v>745353.21299999999</v>
      </c>
      <c r="AH45" s="39">
        <v>1214022.5619999999</v>
      </c>
      <c r="AI45" s="39">
        <v>4390</v>
      </c>
      <c r="AJ45" s="39">
        <v>28611</v>
      </c>
      <c r="AK45" s="39">
        <v>231359.264</v>
      </c>
      <c r="AL45" s="39">
        <v>314874.96000000002</v>
      </c>
      <c r="AM45" s="38" t="s">
        <v>184</v>
      </c>
      <c r="AN45" s="40">
        <v>46</v>
      </c>
      <c r="AO45" s="40">
        <v>1938</v>
      </c>
      <c r="AP45" s="40">
        <v>457.27</v>
      </c>
      <c r="AQ45" s="40">
        <v>497601</v>
      </c>
      <c r="AR45" s="40">
        <v>2493545.835</v>
      </c>
      <c r="AS45" s="40">
        <v>3510773.8560000001</v>
      </c>
      <c r="AT45" s="40">
        <v>1</v>
      </c>
      <c r="AU45" s="40">
        <v>13.2</v>
      </c>
      <c r="AV45" s="40">
        <v>13.2</v>
      </c>
      <c r="AW45" s="40">
        <v>3322</v>
      </c>
      <c r="AX45" s="40">
        <v>242032.58600000001</v>
      </c>
      <c r="AY45" s="40">
        <v>304</v>
      </c>
      <c r="AZ45" s="40">
        <v>12738.499</v>
      </c>
      <c r="BA45" s="38" t="s">
        <v>184</v>
      </c>
      <c r="BB45" s="39">
        <v>856</v>
      </c>
      <c r="BC45" s="39">
        <v>47021.981</v>
      </c>
      <c r="BD45" s="39">
        <v>421</v>
      </c>
      <c r="BE45" s="39">
        <v>11719.849</v>
      </c>
      <c r="BF45" s="39">
        <v>21984</v>
      </c>
      <c r="BG45" s="39">
        <v>739743</v>
      </c>
      <c r="BH45" s="39">
        <v>4202176.6449999996</v>
      </c>
      <c r="BI45" s="39">
        <v>796</v>
      </c>
      <c r="BJ45" s="39">
        <v>39737.955000000002</v>
      </c>
      <c r="BK45" s="39">
        <v>8460</v>
      </c>
      <c r="BL45" s="39">
        <v>3551562</v>
      </c>
      <c r="BM45" s="38" t="s">
        <v>184</v>
      </c>
      <c r="BN45" s="39">
        <v>3693</v>
      </c>
      <c r="BO45" s="39">
        <v>311501</v>
      </c>
      <c r="BP45" s="39">
        <v>1684346.314</v>
      </c>
      <c r="BQ45" s="39">
        <v>4532</v>
      </c>
      <c r="BR45" s="39">
        <v>141440.11300000001</v>
      </c>
      <c r="BS45" s="39">
        <v>3843</v>
      </c>
      <c r="BT45" s="39">
        <v>148281.318</v>
      </c>
      <c r="BU45" s="40">
        <v>1</v>
      </c>
      <c r="BV45" s="40">
        <v>33.418999999999997</v>
      </c>
      <c r="BW45" s="39">
        <v>13278</v>
      </c>
      <c r="BX45" s="39">
        <v>603234.34600000002</v>
      </c>
      <c r="BY45" s="39">
        <v>8158</v>
      </c>
      <c r="BZ45" s="39">
        <v>396211.19800000003</v>
      </c>
      <c r="CA45" s="39">
        <v>5120</v>
      </c>
      <c r="CB45" s="39">
        <v>207023.14799999999</v>
      </c>
      <c r="CC45" s="38" t="s">
        <v>184</v>
      </c>
      <c r="CD45" s="39">
        <v>3349795</v>
      </c>
      <c r="CE45" s="39">
        <v>5379139</v>
      </c>
      <c r="CF45" s="39">
        <v>47095740.254000001</v>
      </c>
      <c r="CG45" s="39">
        <v>60762313.740000002</v>
      </c>
      <c r="CH45" s="39">
        <v>38115</v>
      </c>
      <c r="CI45" s="39">
        <v>348580</v>
      </c>
      <c r="CJ45" s="39">
        <v>17676065.449999999</v>
      </c>
      <c r="CK45" s="39">
        <v>20097031.890000001</v>
      </c>
      <c r="CL45" s="39">
        <v>2575244</v>
      </c>
      <c r="CM45" s="39">
        <v>3677877</v>
      </c>
      <c r="CN45" s="39">
        <v>22894914.84</v>
      </c>
      <c r="CO45" s="39">
        <v>31369619.52</v>
      </c>
      <c r="CP45" s="38" t="s">
        <v>184</v>
      </c>
      <c r="CQ45" s="39">
        <v>736436</v>
      </c>
      <c r="CR45" s="39">
        <v>1352682</v>
      </c>
      <c r="CS45" s="39">
        <v>6524759.9639999997</v>
      </c>
      <c r="CT45" s="39">
        <v>9295662.3300000001</v>
      </c>
      <c r="CU45" s="39">
        <v>1199181</v>
      </c>
      <c r="CV45" s="39">
        <v>1431095</v>
      </c>
      <c r="CW45" s="39">
        <v>10599099.434</v>
      </c>
      <c r="CX45" s="39">
        <v>14409969.289999999</v>
      </c>
      <c r="CY45" s="39">
        <v>35076</v>
      </c>
      <c r="CZ45" s="39">
        <v>799469</v>
      </c>
      <c r="DA45" s="39">
        <v>328721.83</v>
      </c>
      <c r="DB45" s="39">
        <v>534603.28799999994</v>
      </c>
      <c r="DC45" s="38" t="s">
        <v>184</v>
      </c>
      <c r="DD45" s="40">
        <v>719</v>
      </c>
      <c r="DE45" s="40">
        <v>4774</v>
      </c>
      <c r="DF45" s="40">
        <v>36379.285000000003</v>
      </c>
      <c r="DG45" s="40">
        <v>51936.79</v>
      </c>
      <c r="DH45" s="40">
        <v>25</v>
      </c>
      <c r="DI45" s="40">
        <v>462</v>
      </c>
      <c r="DJ45" s="40">
        <v>58.4</v>
      </c>
      <c r="DK45" s="40">
        <v>330974</v>
      </c>
      <c r="DL45" s="40">
        <v>1584390.3609999998</v>
      </c>
      <c r="DM45" s="40">
        <v>2241557.7400000002</v>
      </c>
      <c r="DN45" s="40" t="s">
        <v>159</v>
      </c>
      <c r="DO45" s="40" t="s">
        <v>159</v>
      </c>
      <c r="DP45" s="40" t="s">
        <v>159</v>
      </c>
      <c r="DQ45" s="38" t="s">
        <v>184</v>
      </c>
      <c r="DR45" s="40">
        <v>2056</v>
      </c>
      <c r="DS45" s="40">
        <v>154150.01699999999</v>
      </c>
      <c r="DT45" s="40">
        <v>211</v>
      </c>
      <c r="DU45" s="40">
        <v>8696.9429999999993</v>
      </c>
      <c r="DV45" s="40">
        <v>478</v>
      </c>
      <c r="DW45" s="40">
        <v>22489.884999999998</v>
      </c>
      <c r="DX45" s="40">
        <v>274</v>
      </c>
      <c r="DY45" s="40">
        <v>7896.9120000000003</v>
      </c>
      <c r="DZ45" s="40">
        <v>29597</v>
      </c>
      <c r="EA45" s="40">
        <v>1051244</v>
      </c>
      <c r="EB45" s="40">
        <v>7351796.9139999999</v>
      </c>
      <c r="EC45" s="40">
        <v>21984</v>
      </c>
      <c r="ED45" s="40">
        <v>739743</v>
      </c>
      <c r="EE45" s="40">
        <v>4202176.6449999996</v>
      </c>
      <c r="EF45" s="40">
        <v>489</v>
      </c>
      <c r="EG45" s="40">
        <v>24387.955000000002</v>
      </c>
      <c r="EH45" s="38" t="s">
        <v>184</v>
      </c>
      <c r="EI45" s="39">
        <v>3431</v>
      </c>
      <c r="EJ45" s="39">
        <v>1440886</v>
      </c>
      <c r="EK45" s="39">
        <v>3693</v>
      </c>
      <c r="EL45" s="39">
        <v>311501</v>
      </c>
      <c r="EM45" s="39">
        <v>1684346.314</v>
      </c>
      <c r="EN45" s="39">
        <v>2774251</v>
      </c>
      <c r="EO45" s="39">
        <v>4558440</v>
      </c>
      <c r="EP45" s="39">
        <v>37086999.886</v>
      </c>
      <c r="EQ45" s="39">
        <v>47050759.689999998</v>
      </c>
      <c r="ER45" s="39">
        <v>38042</v>
      </c>
      <c r="ES45" s="39">
        <v>371900</v>
      </c>
      <c r="ET45" s="39">
        <v>14952886.244999999</v>
      </c>
      <c r="EU45" s="39">
        <v>17198147.710000001</v>
      </c>
      <c r="EV45" s="38" t="s">
        <v>184</v>
      </c>
      <c r="EW45" s="40">
        <v>2227839</v>
      </c>
      <c r="EX45" s="40">
        <v>3339238</v>
      </c>
      <c r="EY45" s="40">
        <v>18098529.355999999</v>
      </c>
      <c r="EZ45" s="40">
        <v>24182474.120000001</v>
      </c>
      <c r="FA45" s="40">
        <v>508370</v>
      </c>
      <c r="FB45" s="40">
        <v>847302</v>
      </c>
      <c r="FC45" s="40">
        <v>4035584.2850000001</v>
      </c>
      <c r="FD45" s="40">
        <v>5670137.8600000003</v>
      </c>
      <c r="FE45" s="40">
        <v>1051327</v>
      </c>
      <c r="FF45" s="40">
        <v>1350654</v>
      </c>
      <c r="FG45" s="40">
        <v>7299296.6409999998</v>
      </c>
      <c r="FH45" s="40">
        <v>9837303.6799999997</v>
      </c>
      <c r="FI45" s="38" t="s">
        <v>184</v>
      </c>
      <c r="FJ45" s="40">
        <v>32168</v>
      </c>
      <c r="FK45" s="40">
        <v>841165</v>
      </c>
      <c r="FL45" s="40">
        <v>339588.39299999998</v>
      </c>
      <c r="FM45" s="40">
        <v>555561.75399999996</v>
      </c>
      <c r="FN45" s="40">
        <v>3384</v>
      </c>
      <c r="FO45" s="40">
        <v>21377</v>
      </c>
      <c r="FP45" s="40">
        <v>171224.01300000001</v>
      </c>
      <c r="FQ45" s="40">
        <v>235666.25</v>
      </c>
      <c r="FR45" s="40">
        <v>21</v>
      </c>
      <c r="FS45" s="40">
        <v>1476</v>
      </c>
      <c r="FT45" s="40">
        <v>398.87</v>
      </c>
      <c r="FU45" s="40">
        <v>166627</v>
      </c>
      <c r="FV45" s="40">
        <v>909155.47399999993</v>
      </c>
      <c r="FW45" s="40">
        <v>1269216.1159999999</v>
      </c>
      <c r="FX45" s="38" t="s">
        <v>184</v>
      </c>
      <c r="FY45" s="40">
        <v>1</v>
      </c>
      <c r="FZ45" s="40">
        <v>13.2</v>
      </c>
      <c r="GA45" s="40">
        <v>13.2</v>
      </c>
      <c r="GB45" s="40">
        <v>1266</v>
      </c>
      <c r="GC45" s="40">
        <v>87882.569000000003</v>
      </c>
      <c r="GD45" s="40">
        <v>93</v>
      </c>
      <c r="GE45" s="40">
        <v>4041.556</v>
      </c>
      <c r="GF45" s="40">
        <v>378</v>
      </c>
      <c r="GG45" s="40">
        <v>24532.096000000001</v>
      </c>
      <c r="GH45" s="40">
        <v>147</v>
      </c>
      <c r="GI45" s="40">
        <v>3822.9369999999999</v>
      </c>
      <c r="GJ45" s="40">
        <v>5336</v>
      </c>
      <c r="GK45" s="40">
        <v>2126026</v>
      </c>
      <c r="GL45" s="40">
        <v>307</v>
      </c>
      <c r="GM45" s="40">
        <v>15350</v>
      </c>
      <c r="GN45" s="38" t="s">
        <v>184</v>
      </c>
      <c r="GO45" s="40">
        <v>5029</v>
      </c>
      <c r="GP45" s="40">
        <v>2110676</v>
      </c>
      <c r="GQ45" s="40">
        <v>650833</v>
      </c>
      <c r="GR45" s="40">
        <v>1071149</v>
      </c>
      <c r="GS45" s="40">
        <v>8683567.4250000007</v>
      </c>
      <c r="GT45" s="40">
        <v>10365860.65</v>
      </c>
      <c r="GU45" s="40">
        <v>11037</v>
      </c>
      <c r="GV45" s="40">
        <v>70573</v>
      </c>
      <c r="GW45" s="40">
        <v>3940311.0660000001</v>
      </c>
      <c r="GX45" s="40">
        <v>4444031.84</v>
      </c>
      <c r="GY45" s="40">
        <v>577698</v>
      </c>
      <c r="GZ45" s="40">
        <v>915098</v>
      </c>
      <c r="HA45" s="40">
        <v>4311525.3329999996</v>
      </c>
      <c r="HB45" s="40">
        <v>5382174.0300000003</v>
      </c>
      <c r="HC45" s="38" t="s">
        <v>184</v>
      </c>
      <c r="HD45" s="40">
        <v>62098</v>
      </c>
      <c r="HE45" s="40">
        <v>85478</v>
      </c>
      <c r="HF45" s="40">
        <v>431731.02600000001</v>
      </c>
      <c r="HG45" s="40">
        <v>539654.78</v>
      </c>
      <c r="HH45" s="40">
        <v>300493</v>
      </c>
      <c r="HI45" s="40">
        <v>430775</v>
      </c>
      <c r="HJ45" s="40">
        <v>1282346.763</v>
      </c>
      <c r="HK45" s="40">
        <v>1601148.34</v>
      </c>
      <c r="HL45" s="40">
        <v>7933</v>
      </c>
      <c r="HM45" s="40">
        <v>119530</v>
      </c>
      <c r="HN45" s="40">
        <v>46048.241999999998</v>
      </c>
      <c r="HO45" s="40">
        <v>77111.872000000003</v>
      </c>
      <c r="HP45" s="40">
        <v>747</v>
      </c>
      <c r="HQ45" s="40">
        <v>4489</v>
      </c>
      <c r="HR45" s="40">
        <v>43084.928</v>
      </c>
      <c r="HS45" s="40">
        <v>53856.160000000003</v>
      </c>
      <c r="HT45" s="38" t="s">
        <v>184</v>
      </c>
      <c r="HU45" s="40">
        <v>235429</v>
      </c>
      <c r="HV45" s="40">
        <v>472723</v>
      </c>
      <c r="HW45" s="40">
        <v>6209077.9100000001</v>
      </c>
      <c r="HX45" s="40">
        <v>7014144.96</v>
      </c>
      <c r="HY45" s="40">
        <v>5046</v>
      </c>
      <c r="HZ45" s="40">
        <v>63161</v>
      </c>
      <c r="IA45" s="40">
        <v>2995661.9470000002</v>
      </c>
      <c r="IB45" s="40">
        <v>3184790.93</v>
      </c>
      <c r="IC45" s="40">
        <v>193077</v>
      </c>
      <c r="ID45" s="40">
        <v>334978</v>
      </c>
      <c r="IE45" s="40">
        <v>2797140.0750000002</v>
      </c>
      <c r="IF45" s="40">
        <v>3314223.37</v>
      </c>
      <c r="IG45" s="38" t="s">
        <v>184</v>
      </c>
      <c r="IH45" s="40">
        <v>37306</v>
      </c>
      <c r="II45" s="40">
        <v>74584</v>
      </c>
      <c r="IJ45" s="40">
        <v>416275.88799999998</v>
      </c>
      <c r="IK45" s="40">
        <v>515130.66</v>
      </c>
      <c r="IL45" s="40">
        <v>97516</v>
      </c>
      <c r="IM45" s="40">
        <v>123255</v>
      </c>
      <c r="IN45" s="40">
        <v>1481368.064</v>
      </c>
      <c r="IO45" s="40">
        <v>1753538.33</v>
      </c>
      <c r="IP45" s="40">
        <v>4838</v>
      </c>
      <c r="IQ45" s="40">
        <v>157301</v>
      </c>
      <c r="IR45" s="40">
        <v>66996.304000000004</v>
      </c>
      <c r="IS45" s="40">
        <v>107675.054</v>
      </c>
      <c r="IT45" s="40">
        <v>239</v>
      </c>
      <c r="IU45" s="40">
        <v>2128</v>
      </c>
      <c r="IV45" s="40">
        <v>21320.932000000001</v>
      </c>
      <c r="IW45" s="40">
        <v>23793.3</v>
      </c>
      <c r="IX45" s="38" t="s">
        <v>184</v>
      </c>
      <c r="IY45" s="40">
        <v>46828</v>
      </c>
      <c r="IZ45" s="40">
        <v>86745</v>
      </c>
      <c r="JA45" s="40">
        <v>1107794.8670000001</v>
      </c>
      <c r="JB45" s="40">
        <v>1364579.24</v>
      </c>
      <c r="JC45" s="40">
        <v>952</v>
      </c>
      <c r="JD45" s="40">
        <v>10055</v>
      </c>
      <c r="JE45" s="40">
        <v>542535.73899999994</v>
      </c>
      <c r="JF45" s="40">
        <v>603160.66</v>
      </c>
      <c r="JG45" s="40">
        <v>37605</v>
      </c>
      <c r="JH45" s="40">
        <v>61283</v>
      </c>
      <c r="JI45" s="40">
        <v>495416.31800000003</v>
      </c>
      <c r="JJ45" s="40">
        <v>661886.87</v>
      </c>
      <c r="JK45" s="38" t="s">
        <v>184</v>
      </c>
      <c r="JL45" s="40">
        <v>8271</v>
      </c>
      <c r="JM45" s="40">
        <v>15407</v>
      </c>
      <c r="JN45" s="40">
        <v>69842.81</v>
      </c>
      <c r="JO45" s="40">
        <v>99531.71</v>
      </c>
      <c r="JP45" s="40">
        <v>19041</v>
      </c>
      <c r="JQ45" s="40">
        <v>23595</v>
      </c>
      <c r="JR45" s="40">
        <v>247775.32</v>
      </c>
      <c r="JS45" s="40">
        <v>333557.28000000003</v>
      </c>
      <c r="JT45" s="40">
        <v>898</v>
      </c>
      <c r="JU45" s="40">
        <v>23491</v>
      </c>
      <c r="JV45" s="40">
        <v>10046.686</v>
      </c>
      <c r="JW45" s="40">
        <v>16182.466</v>
      </c>
      <c r="JX45" s="40">
        <v>48</v>
      </c>
      <c r="JY45" s="40">
        <v>332</v>
      </c>
      <c r="JZ45" s="40">
        <v>2435.0340000000001</v>
      </c>
      <c r="KA45" s="40">
        <v>3478.62</v>
      </c>
    </row>
    <row r="46" spans="1:287" s="30" customFormat="1" ht="11.25" customHeight="1" x14ac:dyDescent="0.15">
      <c r="A46" s="38" t="s">
        <v>185</v>
      </c>
      <c r="B46" s="39">
        <v>37469512</v>
      </c>
      <c r="C46" s="39">
        <v>472901202.04150009</v>
      </c>
      <c r="D46" s="39">
        <v>37347401</v>
      </c>
      <c r="E46" s="39">
        <v>439073905.6845001</v>
      </c>
      <c r="F46" s="39">
        <v>565316743.51399994</v>
      </c>
      <c r="G46" s="39">
        <v>122111</v>
      </c>
      <c r="H46" s="39">
        <v>33827296.357000001</v>
      </c>
      <c r="I46" s="39">
        <v>24596623</v>
      </c>
      <c r="J46" s="39">
        <v>41161537</v>
      </c>
      <c r="K46" s="39">
        <v>346085880.2105</v>
      </c>
      <c r="L46" s="39">
        <v>440789119.75999999</v>
      </c>
      <c r="M46" s="38" t="s">
        <v>185</v>
      </c>
      <c r="N46" s="39">
        <v>304876</v>
      </c>
      <c r="O46" s="39">
        <v>2869778</v>
      </c>
      <c r="P46" s="39">
        <v>130490290.432</v>
      </c>
      <c r="Q46" s="39">
        <v>148739194.56999999</v>
      </c>
      <c r="R46" s="39">
        <v>19138521</v>
      </c>
      <c r="S46" s="39">
        <v>28794089</v>
      </c>
      <c r="T46" s="39">
        <v>167906730.04750001</v>
      </c>
      <c r="U46" s="39">
        <v>224840329.33000001</v>
      </c>
      <c r="V46" s="39">
        <v>5153226</v>
      </c>
      <c r="W46" s="39">
        <v>9497670</v>
      </c>
      <c r="X46" s="39">
        <v>47688859.730999999</v>
      </c>
      <c r="Y46" s="39">
        <v>67209595.859999999</v>
      </c>
      <c r="Z46" s="38" t="s">
        <v>185</v>
      </c>
      <c r="AA46" s="39">
        <v>10289530</v>
      </c>
      <c r="AB46" s="39">
        <v>12955288</v>
      </c>
      <c r="AC46" s="39">
        <v>73089783.372999996</v>
      </c>
      <c r="AD46" s="39">
        <v>99141099.260000005</v>
      </c>
      <c r="AE46" s="39">
        <v>270170</v>
      </c>
      <c r="AF46" s="39">
        <v>6551555</v>
      </c>
      <c r="AG46" s="39">
        <v>2674543.892</v>
      </c>
      <c r="AH46" s="39">
        <v>4372756.7699999996</v>
      </c>
      <c r="AI46" s="39">
        <v>17938</v>
      </c>
      <c r="AJ46" s="39">
        <v>117373</v>
      </c>
      <c r="AK46" s="39">
        <v>957267.20700000005</v>
      </c>
      <c r="AL46" s="39">
        <v>1293630.99</v>
      </c>
      <c r="AM46" s="38" t="s">
        <v>185</v>
      </c>
      <c r="AN46" s="40">
        <v>102</v>
      </c>
      <c r="AO46" s="40">
        <v>2919</v>
      </c>
      <c r="AP46" s="40">
        <v>400.45</v>
      </c>
      <c r="AQ46" s="40">
        <v>2404443</v>
      </c>
      <c r="AR46" s="40">
        <v>13981439.100000001</v>
      </c>
      <c r="AS46" s="40">
        <v>19719731.492000002</v>
      </c>
      <c r="AT46" s="40">
        <v>4</v>
      </c>
      <c r="AU46" s="40">
        <v>405.24200000000002</v>
      </c>
      <c r="AV46" s="40">
        <v>405.24200000000002</v>
      </c>
      <c r="AW46" s="40">
        <v>13229</v>
      </c>
      <c r="AX46" s="40">
        <v>1063330.23</v>
      </c>
      <c r="AY46" s="40">
        <v>939</v>
      </c>
      <c r="AZ46" s="40">
        <v>46002.099000000002</v>
      </c>
      <c r="BA46" s="38" t="s">
        <v>185</v>
      </c>
      <c r="BB46" s="39">
        <v>1983</v>
      </c>
      <c r="BC46" s="39">
        <v>116913.035</v>
      </c>
      <c r="BD46" s="39">
        <v>1101</v>
      </c>
      <c r="BE46" s="39">
        <v>53818.218000000001</v>
      </c>
      <c r="BF46" s="39">
        <v>75976</v>
      </c>
      <c r="BG46" s="39">
        <v>2593026</v>
      </c>
      <c r="BH46" s="39">
        <v>15036795.788000001</v>
      </c>
      <c r="BI46" s="39">
        <v>3052</v>
      </c>
      <c r="BJ46" s="39">
        <v>152399</v>
      </c>
      <c r="BK46" s="39">
        <v>32052</v>
      </c>
      <c r="BL46" s="39">
        <v>13449572.26</v>
      </c>
      <c r="BM46" s="38" t="s">
        <v>185</v>
      </c>
      <c r="BN46" s="39">
        <v>11031</v>
      </c>
      <c r="BO46" s="39">
        <v>934184</v>
      </c>
      <c r="BP46" s="39">
        <v>5188529.3090000004</v>
      </c>
      <c r="BQ46" s="39">
        <v>11276</v>
      </c>
      <c r="BR46" s="39">
        <v>524493.45200000005</v>
      </c>
      <c r="BS46" s="39">
        <v>10231</v>
      </c>
      <c r="BT46" s="39">
        <v>479595.48800000001</v>
      </c>
      <c r="BU46" s="40">
        <v>2</v>
      </c>
      <c r="BV46" s="40">
        <v>33.688000000000002</v>
      </c>
      <c r="BW46" s="39">
        <v>38759</v>
      </c>
      <c r="BX46" s="39">
        <v>2284152.5219999999</v>
      </c>
      <c r="BY46" s="39">
        <v>25444</v>
      </c>
      <c r="BZ46" s="39">
        <v>1633825.781</v>
      </c>
      <c r="CA46" s="39">
        <v>13315</v>
      </c>
      <c r="CB46" s="39">
        <v>650326.74100000004</v>
      </c>
      <c r="CC46" s="38" t="s">
        <v>185</v>
      </c>
      <c r="CD46" s="39">
        <v>12394888</v>
      </c>
      <c r="CE46" s="39">
        <v>20335437</v>
      </c>
      <c r="CF46" s="39">
        <v>173586454.65400001</v>
      </c>
      <c r="CG46" s="39">
        <v>224583611.65000001</v>
      </c>
      <c r="CH46" s="39">
        <v>135634</v>
      </c>
      <c r="CI46" s="39">
        <v>1225348</v>
      </c>
      <c r="CJ46" s="39">
        <v>62063814.359999999</v>
      </c>
      <c r="CK46" s="39">
        <v>70942137.25</v>
      </c>
      <c r="CL46" s="39">
        <v>9446731</v>
      </c>
      <c r="CM46" s="39">
        <v>13700358</v>
      </c>
      <c r="CN46" s="39">
        <v>84329329.166999996</v>
      </c>
      <c r="CO46" s="39">
        <v>114870563.38</v>
      </c>
      <c r="CP46" s="38" t="s">
        <v>185</v>
      </c>
      <c r="CQ46" s="39">
        <v>2812523</v>
      </c>
      <c r="CR46" s="39">
        <v>5409731</v>
      </c>
      <c r="CS46" s="39">
        <v>27193311.127</v>
      </c>
      <c r="CT46" s="39">
        <v>38770911.020000003</v>
      </c>
      <c r="CU46" s="39">
        <v>4984083</v>
      </c>
      <c r="CV46" s="39">
        <v>6015903</v>
      </c>
      <c r="CW46" s="39">
        <v>38593299.164999999</v>
      </c>
      <c r="CX46" s="39">
        <v>53013219.299999997</v>
      </c>
      <c r="CY46" s="39">
        <v>123899</v>
      </c>
      <c r="CZ46" s="39">
        <v>2759063</v>
      </c>
      <c r="DA46" s="39">
        <v>1139299.112</v>
      </c>
      <c r="DB46" s="39">
        <v>1852192.2320000001</v>
      </c>
      <c r="DC46" s="38" t="s">
        <v>185</v>
      </c>
      <c r="DD46" s="40">
        <v>2967</v>
      </c>
      <c r="DE46" s="40">
        <v>20277</v>
      </c>
      <c r="DF46" s="40">
        <v>157352.27600000001</v>
      </c>
      <c r="DG46" s="40">
        <v>219812.25</v>
      </c>
      <c r="DH46" s="40">
        <v>70</v>
      </c>
      <c r="DI46" s="40">
        <v>2081</v>
      </c>
      <c r="DJ46" s="40">
        <v>280.75</v>
      </c>
      <c r="DK46" s="40">
        <v>1597063</v>
      </c>
      <c r="DL46" s="40">
        <v>9013054.5880000014</v>
      </c>
      <c r="DM46" s="40">
        <v>12775199.713000001</v>
      </c>
      <c r="DN46" s="40">
        <v>1</v>
      </c>
      <c r="DO46" s="40">
        <v>356.27</v>
      </c>
      <c r="DP46" s="40">
        <v>356.27</v>
      </c>
      <c r="DQ46" s="38" t="s">
        <v>185</v>
      </c>
      <c r="DR46" s="40">
        <v>8713</v>
      </c>
      <c r="DS46" s="40">
        <v>732004.23</v>
      </c>
      <c r="DT46" s="40">
        <v>636</v>
      </c>
      <c r="DU46" s="40">
        <v>29599.996999999999</v>
      </c>
      <c r="DV46" s="40">
        <v>1210</v>
      </c>
      <c r="DW46" s="40">
        <v>74712.817999999999</v>
      </c>
      <c r="DX46" s="40">
        <v>706</v>
      </c>
      <c r="DY46" s="40">
        <v>36754.478000000003</v>
      </c>
      <c r="DZ46" s="40">
        <v>99628</v>
      </c>
      <c r="EA46" s="40">
        <v>3527210</v>
      </c>
      <c r="EB46" s="40">
        <v>24818142.096999999</v>
      </c>
      <c r="EC46" s="40">
        <v>75976</v>
      </c>
      <c r="ED46" s="40">
        <v>2593026</v>
      </c>
      <c r="EE46" s="40">
        <v>15036795.788000001</v>
      </c>
      <c r="EF46" s="40">
        <v>1900</v>
      </c>
      <c r="EG46" s="40">
        <v>94799</v>
      </c>
      <c r="EH46" s="38" t="s">
        <v>185</v>
      </c>
      <c r="EI46" s="39">
        <v>10721</v>
      </c>
      <c r="EJ46" s="39">
        <v>4498018</v>
      </c>
      <c r="EK46" s="39">
        <v>11031</v>
      </c>
      <c r="EL46" s="39">
        <v>934184</v>
      </c>
      <c r="EM46" s="39">
        <v>5188529.3090000004</v>
      </c>
      <c r="EN46" s="39">
        <v>11138961</v>
      </c>
      <c r="EO46" s="39">
        <v>18643177</v>
      </c>
      <c r="EP46" s="39">
        <v>145846739.38</v>
      </c>
      <c r="EQ46" s="39">
        <v>185557046.25</v>
      </c>
      <c r="ER46" s="39">
        <v>147289</v>
      </c>
      <c r="ES46" s="39">
        <v>1367833</v>
      </c>
      <c r="ET46" s="39">
        <v>55910847.538000003</v>
      </c>
      <c r="EU46" s="39">
        <v>64351298.909999996</v>
      </c>
      <c r="EV46" s="38" t="s">
        <v>185</v>
      </c>
      <c r="EW46" s="40">
        <v>8826176</v>
      </c>
      <c r="EX46" s="40">
        <v>13547636</v>
      </c>
      <c r="EY46" s="40">
        <v>71482525.577999994</v>
      </c>
      <c r="EZ46" s="40">
        <v>95351427.579999998</v>
      </c>
      <c r="FA46" s="40">
        <v>2165496</v>
      </c>
      <c r="FB46" s="40">
        <v>3727708</v>
      </c>
      <c r="FC46" s="40">
        <v>18453366.263999999</v>
      </c>
      <c r="FD46" s="40">
        <v>25854319.760000002</v>
      </c>
      <c r="FE46" s="40">
        <v>4829740</v>
      </c>
      <c r="FF46" s="40">
        <v>6333000</v>
      </c>
      <c r="FG46" s="40">
        <v>28788608.634</v>
      </c>
      <c r="FH46" s="40">
        <v>39079771.18</v>
      </c>
      <c r="FI46" s="38" t="s">
        <v>185</v>
      </c>
      <c r="FJ46" s="40">
        <v>125215</v>
      </c>
      <c r="FK46" s="40">
        <v>3103325</v>
      </c>
      <c r="FL46" s="40">
        <v>1240607.452</v>
      </c>
      <c r="FM46" s="40">
        <v>2045506.6359999999</v>
      </c>
      <c r="FN46" s="40">
        <v>13766</v>
      </c>
      <c r="FO46" s="40">
        <v>86320</v>
      </c>
      <c r="FP46" s="40">
        <v>695004.53700000001</v>
      </c>
      <c r="FQ46" s="40">
        <v>954495.22</v>
      </c>
      <c r="FR46" s="40">
        <v>32</v>
      </c>
      <c r="FS46" s="40">
        <v>838</v>
      </c>
      <c r="FT46" s="40">
        <v>119.7</v>
      </c>
      <c r="FU46" s="40">
        <v>807380</v>
      </c>
      <c r="FV46" s="40">
        <v>4968384.5120000001</v>
      </c>
      <c r="FW46" s="40">
        <v>6944531.779000001</v>
      </c>
      <c r="FX46" s="38" t="s">
        <v>185</v>
      </c>
      <c r="FY46" s="40">
        <v>3</v>
      </c>
      <c r="FZ46" s="40">
        <v>48.972000000000001</v>
      </c>
      <c r="GA46" s="40">
        <v>48.972000000000001</v>
      </c>
      <c r="GB46" s="40">
        <v>4516</v>
      </c>
      <c r="GC46" s="40">
        <v>331326</v>
      </c>
      <c r="GD46" s="40">
        <v>303</v>
      </c>
      <c r="GE46" s="40">
        <v>16402.101999999999</v>
      </c>
      <c r="GF46" s="40">
        <v>773</v>
      </c>
      <c r="GG46" s="40">
        <v>42200.216999999997</v>
      </c>
      <c r="GH46" s="40">
        <v>395</v>
      </c>
      <c r="GI46" s="40">
        <v>17063.740000000002</v>
      </c>
      <c r="GJ46" s="40">
        <v>22483</v>
      </c>
      <c r="GK46" s="40">
        <v>9009154.2599999998</v>
      </c>
      <c r="GL46" s="40">
        <v>1152</v>
      </c>
      <c r="GM46" s="40">
        <v>57600</v>
      </c>
      <c r="GN46" s="38" t="s">
        <v>185</v>
      </c>
      <c r="GO46" s="40">
        <v>21331</v>
      </c>
      <c r="GP46" s="40">
        <v>8951554.2599999998</v>
      </c>
      <c r="GQ46" s="40">
        <v>2643112</v>
      </c>
      <c r="GR46" s="40">
        <v>4514178</v>
      </c>
      <c r="GS46" s="40">
        <v>35221203.744000003</v>
      </c>
      <c r="GT46" s="40">
        <v>42189138.990000002</v>
      </c>
      <c r="GU46" s="40">
        <v>44290</v>
      </c>
      <c r="GV46" s="40">
        <v>278843</v>
      </c>
      <c r="GW46" s="40">
        <v>15309160.699999999</v>
      </c>
      <c r="GX46" s="40">
        <v>17319540.210000001</v>
      </c>
      <c r="GY46" s="40">
        <v>2309576</v>
      </c>
      <c r="GZ46" s="40">
        <v>3827114</v>
      </c>
      <c r="HA46" s="40">
        <v>17485290.890999999</v>
      </c>
      <c r="HB46" s="40">
        <v>21845916.260000002</v>
      </c>
      <c r="HC46" s="38" t="s">
        <v>185</v>
      </c>
      <c r="HD46" s="40">
        <v>289246</v>
      </c>
      <c r="HE46" s="40">
        <v>408221</v>
      </c>
      <c r="HF46" s="40">
        <v>2426752.1529999999</v>
      </c>
      <c r="HG46" s="40">
        <v>3023682.52</v>
      </c>
      <c r="HH46" s="40">
        <v>1425565</v>
      </c>
      <c r="HI46" s="40">
        <v>2123305</v>
      </c>
      <c r="HJ46" s="40">
        <v>5993919.0939999996</v>
      </c>
      <c r="HK46" s="40">
        <v>7475554.29</v>
      </c>
      <c r="HL46" s="40">
        <v>33740</v>
      </c>
      <c r="HM46" s="40">
        <v>513239</v>
      </c>
      <c r="HN46" s="40">
        <v>196936.758</v>
      </c>
      <c r="HO46" s="40">
        <v>330302.69799999997</v>
      </c>
      <c r="HP46" s="40">
        <v>2701</v>
      </c>
      <c r="HQ46" s="40">
        <v>17041</v>
      </c>
      <c r="HR46" s="40">
        <v>168716.36499999999</v>
      </c>
      <c r="HS46" s="40">
        <v>210607.32</v>
      </c>
      <c r="HT46" s="38" t="s">
        <v>185</v>
      </c>
      <c r="HU46" s="40">
        <v>862380</v>
      </c>
      <c r="HV46" s="40">
        <v>1799163</v>
      </c>
      <c r="HW46" s="40">
        <v>22093637.456500001</v>
      </c>
      <c r="HX46" s="40">
        <v>24999858</v>
      </c>
      <c r="HY46" s="40">
        <v>17948</v>
      </c>
      <c r="HZ46" s="40">
        <v>233961</v>
      </c>
      <c r="IA46" s="40">
        <v>10430867.882999999</v>
      </c>
      <c r="IB46" s="40">
        <v>11105130.93</v>
      </c>
      <c r="IC46" s="40">
        <v>705203</v>
      </c>
      <c r="ID46" s="40">
        <v>1276476</v>
      </c>
      <c r="IE46" s="40">
        <v>9961948.2215</v>
      </c>
      <c r="IF46" s="40">
        <v>11796071.99</v>
      </c>
      <c r="IG46" s="38" t="s">
        <v>185</v>
      </c>
      <c r="IH46" s="40">
        <v>139229</v>
      </c>
      <c r="II46" s="40">
        <v>288726</v>
      </c>
      <c r="IJ46" s="40">
        <v>1700821.352</v>
      </c>
      <c r="IK46" s="40">
        <v>2098655.08</v>
      </c>
      <c r="IL46" s="40">
        <v>390071</v>
      </c>
      <c r="IM46" s="40">
        <v>499783</v>
      </c>
      <c r="IN46" s="40">
        <v>4712738.0769999996</v>
      </c>
      <c r="IO46" s="40">
        <v>5695601.6900000004</v>
      </c>
      <c r="IP46" s="40">
        <v>17271</v>
      </c>
      <c r="IQ46" s="40">
        <v>588855</v>
      </c>
      <c r="IR46" s="40">
        <v>252052.17800000001</v>
      </c>
      <c r="IS46" s="40">
        <v>406192.53200000001</v>
      </c>
      <c r="IT46" s="40">
        <v>1034</v>
      </c>
      <c r="IU46" s="40">
        <v>9306</v>
      </c>
      <c r="IV46" s="40">
        <v>92525.462</v>
      </c>
      <c r="IW46" s="40">
        <v>102914.55</v>
      </c>
      <c r="IX46" s="38" t="s">
        <v>185</v>
      </c>
      <c r="IY46" s="40">
        <v>200394</v>
      </c>
      <c r="IZ46" s="40">
        <v>383760</v>
      </c>
      <c r="JA46" s="40">
        <v>4559048.72</v>
      </c>
      <c r="JB46" s="40">
        <v>5648603.8600000003</v>
      </c>
      <c r="JC46" s="40">
        <v>4005</v>
      </c>
      <c r="JD46" s="40">
        <v>42636</v>
      </c>
      <c r="JE46" s="40">
        <v>2084760.6510000001</v>
      </c>
      <c r="JF46" s="40">
        <v>2340627.48</v>
      </c>
      <c r="JG46" s="40">
        <v>160411</v>
      </c>
      <c r="JH46" s="40">
        <v>269619</v>
      </c>
      <c r="JI46" s="40">
        <v>2132927.0809999998</v>
      </c>
      <c r="JJ46" s="40">
        <v>2822266.38</v>
      </c>
      <c r="JK46" s="38" t="s">
        <v>185</v>
      </c>
      <c r="JL46" s="40">
        <v>35978</v>
      </c>
      <c r="JM46" s="40">
        <v>71505</v>
      </c>
      <c r="JN46" s="40">
        <v>341360.98800000001</v>
      </c>
      <c r="JO46" s="40">
        <v>485710</v>
      </c>
      <c r="JP46" s="40">
        <v>85636</v>
      </c>
      <c r="JQ46" s="40">
        <v>106602</v>
      </c>
      <c r="JR46" s="40">
        <v>995137.49699999997</v>
      </c>
      <c r="JS46" s="40">
        <v>1352507.09</v>
      </c>
      <c r="JT46" s="40">
        <v>3785</v>
      </c>
      <c r="JU46" s="40">
        <v>100312</v>
      </c>
      <c r="JV46" s="40">
        <v>42585.15</v>
      </c>
      <c r="JW46" s="40">
        <v>68865.37</v>
      </c>
      <c r="JX46" s="40">
        <v>171</v>
      </c>
      <c r="JY46" s="40">
        <v>1470</v>
      </c>
      <c r="JZ46" s="40">
        <v>12384.932000000001</v>
      </c>
      <c r="KA46" s="40">
        <v>16408.97</v>
      </c>
    </row>
    <row r="47" spans="1:287" s="30" customFormat="1" ht="11.25" customHeight="1" x14ac:dyDescent="0.15">
      <c r="A47" s="38" t="s">
        <v>186</v>
      </c>
      <c r="B47" s="39">
        <v>17341201</v>
      </c>
      <c r="C47" s="39">
        <v>211803992.89190009</v>
      </c>
      <c r="D47" s="39">
        <v>17284999</v>
      </c>
      <c r="E47" s="39">
        <v>196391890.26990008</v>
      </c>
      <c r="F47" s="39">
        <v>253016616.37600002</v>
      </c>
      <c r="G47" s="39">
        <v>56202</v>
      </c>
      <c r="H47" s="39">
        <v>15412102.622</v>
      </c>
      <c r="I47" s="39">
        <v>11327902</v>
      </c>
      <c r="J47" s="39">
        <v>18639080</v>
      </c>
      <c r="K47" s="39">
        <v>153714518.93189999</v>
      </c>
      <c r="L47" s="39">
        <v>195987389.56</v>
      </c>
      <c r="M47" s="38" t="s">
        <v>186</v>
      </c>
      <c r="N47" s="39">
        <v>138264</v>
      </c>
      <c r="O47" s="39">
        <v>1345758</v>
      </c>
      <c r="P47" s="39">
        <v>59330165.410999998</v>
      </c>
      <c r="Q47" s="39">
        <v>67766809.010000005</v>
      </c>
      <c r="R47" s="39">
        <v>8909867</v>
      </c>
      <c r="S47" s="39">
        <v>13219051</v>
      </c>
      <c r="T47" s="39">
        <v>74345058.346900001</v>
      </c>
      <c r="U47" s="39">
        <v>99971628.879999995</v>
      </c>
      <c r="V47" s="39">
        <v>2279771</v>
      </c>
      <c r="W47" s="39">
        <v>4074271</v>
      </c>
      <c r="X47" s="39">
        <v>20039295.173999999</v>
      </c>
      <c r="Y47" s="39">
        <v>28248951.670000002</v>
      </c>
      <c r="Z47" s="38" t="s">
        <v>186</v>
      </c>
      <c r="AA47" s="39">
        <v>5231416</v>
      </c>
      <c r="AB47" s="39">
        <v>6546101</v>
      </c>
      <c r="AC47" s="39">
        <v>36544689.478</v>
      </c>
      <c r="AD47" s="39">
        <v>49574287.210000001</v>
      </c>
      <c r="AE47" s="39">
        <v>123124</v>
      </c>
      <c r="AF47" s="39">
        <v>3114573</v>
      </c>
      <c r="AG47" s="39">
        <v>1274177.4410000001</v>
      </c>
      <c r="AH47" s="39">
        <v>2081047.03</v>
      </c>
      <c r="AI47" s="39">
        <v>6681</v>
      </c>
      <c r="AJ47" s="39">
        <v>44622</v>
      </c>
      <c r="AK47" s="39">
        <v>375674.95500000002</v>
      </c>
      <c r="AL47" s="39">
        <v>508082.73</v>
      </c>
      <c r="AM47" s="38" t="s">
        <v>186</v>
      </c>
      <c r="AN47" s="40">
        <v>40</v>
      </c>
      <c r="AO47" s="40">
        <v>2167</v>
      </c>
      <c r="AP47" s="40">
        <v>437.45</v>
      </c>
      <c r="AQ47" s="40">
        <v>700573</v>
      </c>
      <c r="AR47" s="40">
        <v>3448769.9</v>
      </c>
      <c r="AS47" s="40">
        <v>4865118.2659999998</v>
      </c>
      <c r="AT47" s="40">
        <v>39</v>
      </c>
      <c r="AU47" s="40">
        <v>691.58</v>
      </c>
      <c r="AV47" s="40">
        <v>691.58</v>
      </c>
      <c r="AW47" s="40">
        <v>5944</v>
      </c>
      <c r="AX47" s="40">
        <v>476307.17300000001</v>
      </c>
      <c r="AY47" s="40">
        <v>357</v>
      </c>
      <c r="AZ47" s="40">
        <v>17325.823</v>
      </c>
      <c r="BA47" s="38" t="s">
        <v>186</v>
      </c>
      <c r="BB47" s="39">
        <v>1168</v>
      </c>
      <c r="BC47" s="39">
        <v>61879.004000000001</v>
      </c>
      <c r="BD47" s="39">
        <v>409</v>
      </c>
      <c r="BE47" s="39">
        <v>18867.879000000001</v>
      </c>
      <c r="BF47" s="39">
        <v>34789</v>
      </c>
      <c r="BG47" s="39">
        <v>1182701</v>
      </c>
      <c r="BH47" s="39">
        <v>6739460.7829999998</v>
      </c>
      <c r="BI47" s="39">
        <v>1380</v>
      </c>
      <c r="BJ47" s="39">
        <v>68927.399999999994</v>
      </c>
      <c r="BK47" s="39">
        <v>14637</v>
      </c>
      <c r="BL47" s="39">
        <v>6142345.96</v>
      </c>
      <c r="BM47" s="38" t="s">
        <v>186</v>
      </c>
      <c r="BN47" s="39">
        <v>5396</v>
      </c>
      <c r="BO47" s="39">
        <v>461799</v>
      </c>
      <c r="BP47" s="39">
        <v>2461368.4789999998</v>
      </c>
      <c r="BQ47" s="39">
        <v>5452</v>
      </c>
      <c r="BR47" s="39">
        <v>234439.109</v>
      </c>
      <c r="BS47" s="39">
        <v>5012</v>
      </c>
      <c r="BT47" s="39">
        <v>224007.033</v>
      </c>
      <c r="BU47" s="40">
        <v>6</v>
      </c>
      <c r="BV47" s="40">
        <v>104.51300000000001</v>
      </c>
      <c r="BW47" s="39">
        <v>18342</v>
      </c>
      <c r="BX47" s="39">
        <v>1032826.0209999999</v>
      </c>
      <c r="BY47" s="39">
        <v>11753</v>
      </c>
      <c r="BZ47" s="39">
        <v>728072.10499999998</v>
      </c>
      <c r="CA47" s="39">
        <v>6589</v>
      </c>
      <c r="CB47" s="39">
        <v>304753.91600000003</v>
      </c>
      <c r="CC47" s="38" t="s">
        <v>186</v>
      </c>
      <c r="CD47" s="39">
        <v>5835553</v>
      </c>
      <c r="CE47" s="39">
        <v>9419895</v>
      </c>
      <c r="CF47" s="39">
        <v>78474181.174899995</v>
      </c>
      <c r="CG47" s="39">
        <v>101678467.69</v>
      </c>
      <c r="CH47" s="39">
        <v>64652</v>
      </c>
      <c r="CI47" s="39">
        <v>597045</v>
      </c>
      <c r="CJ47" s="39">
        <v>28910773.927000001</v>
      </c>
      <c r="CK47" s="39">
        <v>33138998</v>
      </c>
      <c r="CL47" s="39">
        <v>4508650</v>
      </c>
      <c r="CM47" s="39">
        <v>6469698</v>
      </c>
      <c r="CN47" s="39">
        <v>37922573.834899999</v>
      </c>
      <c r="CO47" s="39">
        <v>51951749.43</v>
      </c>
      <c r="CP47" s="38" t="s">
        <v>186</v>
      </c>
      <c r="CQ47" s="39">
        <v>1262251</v>
      </c>
      <c r="CR47" s="39">
        <v>2353152</v>
      </c>
      <c r="CS47" s="39">
        <v>11640833.413000001</v>
      </c>
      <c r="CT47" s="39">
        <v>16587720.26</v>
      </c>
      <c r="CU47" s="39">
        <v>2623249</v>
      </c>
      <c r="CV47" s="39">
        <v>3153559</v>
      </c>
      <c r="CW47" s="39">
        <v>19651670.109999999</v>
      </c>
      <c r="CX47" s="39">
        <v>27001726.75</v>
      </c>
      <c r="CY47" s="39">
        <v>59060</v>
      </c>
      <c r="CZ47" s="39">
        <v>1363180</v>
      </c>
      <c r="DA47" s="39">
        <v>562355.64</v>
      </c>
      <c r="DB47" s="39">
        <v>914789.75</v>
      </c>
      <c r="DC47" s="38" t="s">
        <v>186</v>
      </c>
      <c r="DD47" s="40">
        <v>1361</v>
      </c>
      <c r="DE47" s="40">
        <v>9902</v>
      </c>
      <c r="DF47" s="40">
        <v>86028.260999999999</v>
      </c>
      <c r="DG47" s="40">
        <v>117485.55</v>
      </c>
      <c r="DH47" s="40">
        <v>25</v>
      </c>
      <c r="DI47" s="40">
        <v>1676</v>
      </c>
      <c r="DJ47" s="40">
        <v>372.2</v>
      </c>
      <c r="DK47" s="40">
        <v>461494</v>
      </c>
      <c r="DL47" s="40">
        <v>2168467.6979999999</v>
      </c>
      <c r="DM47" s="40">
        <v>3073037.1029999997</v>
      </c>
      <c r="DN47" s="40">
        <v>2</v>
      </c>
      <c r="DO47" s="40">
        <v>144.93</v>
      </c>
      <c r="DP47" s="40">
        <v>144.93</v>
      </c>
      <c r="DQ47" s="38" t="s">
        <v>186</v>
      </c>
      <c r="DR47" s="40">
        <v>3879</v>
      </c>
      <c r="DS47" s="40">
        <v>323622.69300000003</v>
      </c>
      <c r="DT47" s="40">
        <v>231</v>
      </c>
      <c r="DU47" s="40">
        <v>10858.477999999999</v>
      </c>
      <c r="DV47" s="40">
        <v>666</v>
      </c>
      <c r="DW47" s="40">
        <v>34470.786999999997</v>
      </c>
      <c r="DX47" s="40">
        <v>261</v>
      </c>
      <c r="DY47" s="40">
        <v>11735.707</v>
      </c>
      <c r="DZ47" s="40">
        <v>46509</v>
      </c>
      <c r="EA47" s="40">
        <v>1644500</v>
      </c>
      <c r="EB47" s="40">
        <v>11541158.662</v>
      </c>
      <c r="EC47" s="40">
        <v>34789</v>
      </c>
      <c r="ED47" s="40">
        <v>1182701</v>
      </c>
      <c r="EE47" s="40">
        <v>6739460.7829999998</v>
      </c>
      <c r="EF47" s="40">
        <v>848</v>
      </c>
      <c r="EG47" s="40">
        <v>42327.4</v>
      </c>
      <c r="EH47" s="38" t="s">
        <v>186</v>
      </c>
      <c r="EI47" s="39">
        <v>5476</v>
      </c>
      <c r="EJ47" s="39">
        <v>2298002</v>
      </c>
      <c r="EK47" s="39">
        <v>5396</v>
      </c>
      <c r="EL47" s="39">
        <v>461799</v>
      </c>
      <c r="EM47" s="39">
        <v>2461368.4789999998</v>
      </c>
      <c r="EN47" s="39">
        <v>5028396</v>
      </c>
      <c r="EO47" s="39">
        <v>8303714</v>
      </c>
      <c r="EP47" s="39">
        <v>64464114.163000003</v>
      </c>
      <c r="EQ47" s="39">
        <v>81878402.810000002</v>
      </c>
      <c r="ER47" s="39">
        <v>64269</v>
      </c>
      <c r="ES47" s="39">
        <v>633982</v>
      </c>
      <c r="ET47" s="39">
        <v>25372230.813999999</v>
      </c>
      <c r="EU47" s="39">
        <v>29183297.690000001</v>
      </c>
      <c r="EV47" s="38" t="s">
        <v>186</v>
      </c>
      <c r="EW47" s="40">
        <v>4017290</v>
      </c>
      <c r="EX47" s="40">
        <v>6089009</v>
      </c>
      <c r="EY47" s="40">
        <v>31481401.427000001</v>
      </c>
      <c r="EZ47" s="40">
        <v>42030916.880000003</v>
      </c>
      <c r="FA47" s="40">
        <v>946837</v>
      </c>
      <c r="FB47" s="40">
        <v>1580723</v>
      </c>
      <c r="FC47" s="40">
        <v>7610481.9220000003</v>
      </c>
      <c r="FD47" s="40">
        <v>10664188.24</v>
      </c>
      <c r="FE47" s="40">
        <v>2366444</v>
      </c>
      <c r="FF47" s="40">
        <v>3087652</v>
      </c>
      <c r="FG47" s="40">
        <v>14116014.145</v>
      </c>
      <c r="FH47" s="40">
        <v>19157309.649999999</v>
      </c>
      <c r="FI47" s="38" t="s">
        <v>186</v>
      </c>
      <c r="FJ47" s="40">
        <v>55090</v>
      </c>
      <c r="FK47" s="40">
        <v>1469530</v>
      </c>
      <c r="FL47" s="40">
        <v>592201.57900000003</v>
      </c>
      <c r="FM47" s="40">
        <v>972891.68400000001</v>
      </c>
      <c r="FN47" s="40">
        <v>4839</v>
      </c>
      <c r="FO47" s="40">
        <v>30688</v>
      </c>
      <c r="FP47" s="40">
        <v>251494.66399999999</v>
      </c>
      <c r="FQ47" s="40">
        <v>346953.96</v>
      </c>
      <c r="FR47" s="40">
        <v>15</v>
      </c>
      <c r="FS47" s="40">
        <v>491</v>
      </c>
      <c r="FT47" s="40">
        <v>65.25</v>
      </c>
      <c r="FU47" s="40">
        <v>239079</v>
      </c>
      <c r="FV47" s="40">
        <v>1280302.202</v>
      </c>
      <c r="FW47" s="40">
        <v>1792081.1629999999</v>
      </c>
      <c r="FX47" s="38" t="s">
        <v>186</v>
      </c>
      <c r="FY47" s="40">
        <v>37</v>
      </c>
      <c r="FZ47" s="40">
        <v>546.65</v>
      </c>
      <c r="GA47" s="40">
        <v>546.65</v>
      </c>
      <c r="GB47" s="40">
        <v>2065</v>
      </c>
      <c r="GC47" s="40">
        <v>152684.48000000001</v>
      </c>
      <c r="GD47" s="40">
        <v>126</v>
      </c>
      <c r="GE47" s="40">
        <v>6467.3450000000003</v>
      </c>
      <c r="GF47" s="40">
        <v>502</v>
      </c>
      <c r="GG47" s="40">
        <v>27408.217000000001</v>
      </c>
      <c r="GH47" s="40">
        <v>148</v>
      </c>
      <c r="GI47" s="40">
        <v>7132.1719999999996</v>
      </c>
      <c r="GJ47" s="40">
        <v>9693</v>
      </c>
      <c r="GK47" s="40">
        <v>3870943.96</v>
      </c>
      <c r="GL47" s="40">
        <v>532</v>
      </c>
      <c r="GM47" s="40">
        <v>26600</v>
      </c>
      <c r="GN47" s="38" t="s">
        <v>186</v>
      </c>
      <c r="GO47" s="40">
        <v>9161</v>
      </c>
      <c r="GP47" s="40">
        <v>3844343.96</v>
      </c>
      <c r="GQ47" s="40">
        <v>1196288</v>
      </c>
      <c r="GR47" s="40">
        <v>1991822</v>
      </c>
      <c r="GS47" s="40">
        <v>15128856.835999999</v>
      </c>
      <c r="GT47" s="40">
        <v>18097053.370000001</v>
      </c>
      <c r="GU47" s="40">
        <v>17765</v>
      </c>
      <c r="GV47" s="40">
        <v>114474</v>
      </c>
      <c r="GW47" s="40">
        <v>6541051.9670000002</v>
      </c>
      <c r="GX47" s="40">
        <v>7367077.0800000001</v>
      </c>
      <c r="GY47" s="40">
        <v>1047159</v>
      </c>
      <c r="GZ47" s="40">
        <v>1696655</v>
      </c>
      <c r="HA47" s="40">
        <v>7627519.8339999998</v>
      </c>
      <c r="HB47" s="40">
        <v>9531898.8100000005</v>
      </c>
      <c r="HC47" s="38" t="s">
        <v>186</v>
      </c>
      <c r="HD47" s="40">
        <v>131364</v>
      </c>
      <c r="HE47" s="40">
        <v>180693</v>
      </c>
      <c r="HF47" s="40">
        <v>960285.03500000003</v>
      </c>
      <c r="HG47" s="40">
        <v>1198077.48</v>
      </c>
      <c r="HH47" s="40">
        <v>673370</v>
      </c>
      <c r="HI47" s="40">
        <v>1003175</v>
      </c>
      <c r="HJ47" s="40">
        <v>2826828.0010000002</v>
      </c>
      <c r="HK47" s="40">
        <v>3529167.46</v>
      </c>
      <c r="HL47" s="40">
        <v>13229</v>
      </c>
      <c r="HM47" s="40">
        <v>208469</v>
      </c>
      <c r="HN47" s="40">
        <v>80777.073999999993</v>
      </c>
      <c r="HO47" s="40">
        <v>134957.47399999999</v>
      </c>
      <c r="HP47" s="40">
        <v>698</v>
      </c>
      <c r="HQ47" s="40">
        <v>4960</v>
      </c>
      <c r="HR47" s="40">
        <v>52200.141000000003</v>
      </c>
      <c r="HS47" s="40">
        <v>65214.41</v>
      </c>
      <c r="HT47" s="38" t="s">
        <v>186</v>
      </c>
      <c r="HU47" s="40">
        <v>382135</v>
      </c>
      <c r="HV47" s="40">
        <v>765218</v>
      </c>
      <c r="HW47" s="40">
        <v>9069530.3320000004</v>
      </c>
      <c r="HX47" s="40">
        <v>10298472.49</v>
      </c>
      <c r="HY47" s="40">
        <v>7758</v>
      </c>
      <c r="HZ47" s="40">
        <v>98398</v>
      </c>
      <c r="IA47" s="40">
        <v>4238916.199</v>
      </c>
      <c r="IB47" s="40">
        <v>4533579.93</v>
      </c>
      <c r="IC47" s="40">
        <v>317556</v>
      </c>
      <c r="ID47" s="40">
        <v>553151</v>
      </c>
      <c r="IE47" s="40">
        <v>4167456.8509999998</v>
      </c>
      <c r="IF47" s="40">
        <v>4945066.92</v>
      </c>
      <c r="IG47" s="38" t="s">
        <v>186</v>
      </c>
      <c r="IH47" s="40">
        <v>56821</v>
      </c>
      <c r="II47" s="40">
        <v>113669</v>
      </c>
      <c r="IJ47" s="40">
        <v>663157.28200000001</v>
      </c>
      <c r="IK47" s="40">
        <v>819825.64</v>
      </c>
      <c r="IL47" s="40">
        <v>201085</v>
      </c>
      <c r="IM47" s="40">
        <v>254200</v>
      </c>
      <c r="IN47" s="40">
        <v>2335956.5970000001</v>
      </c>
      <c r="IO47" s="40">
        <v>2817179.54</v>
      </c>
      <c r="IP47" s="40">
        <v>7463</v>
      </c>
      <c r="IQ47" s="40">
        <v>243317</v>
      </c>
      <c r="IR47" s="40">
        <v>103226.266</v>
      </c>
      <c r="IS47" s="40">
        <v>166903.4</v>
      </c>
      <c r="IT47" s="40">
        <v>434</v>
      </c>
      <c r="IU47" s="40">
        <v>3637</v>
      </c>
      <c r="IV47" s="40">
        <v>35005.07</v>
      </c>
      <c r="IW47" s="40">
        <v>39269.919999999998</v>
      </c>
      <c r="IX47" s="38" t="s">
        <v>186</v>
      </c>
      <c r="IY47" s="40">
        <v>81818</v>
      </c>
      <c r="IZ47" s="40">
        <v>150253</v>
      </c>
      <c r="JA47" s="40">
        <v>1706693.2620000001</v>
      </c>
      <c r="JB47" s="40">
        <v>2132046.5699999998</v>
      </c>
      <c r="JC47" s="40">
        <v>1585</v>
      </c>
      <c r="JD47" s="40">
        <v>16333</v>
      </c>
      <c r="JE47" s="40">
        <v>808244.47100000002</v>
      </c>
      <c r="JF47" s="40">
        <v>910933.39</v>
      </c>
      <c r="JG47" s="40">
        <v>66371</v>
      </c>
      <c r="JH47" s="40">
        <v>107193</v>
      </c>
      <c r="JI47" s="40">
        <v>773626.23400000005</v>
      </c>
      <c r="JJ47" s="40">
        <v>1043895.65</v>
      </c>
      <c r="JK47" s="38" t="s">
        <v>186</v>
      </c>
      <c r="JL47" s="40">
        <v>13862</v>
      </c>
      <c r="JM47" s="40">
        <v>26727</v>
      </c>
      <c r="JN47" s="40">
        <v>124822.557</v>
      </c>
      <c r="JO47" s="40">
        <v>177217.53</v>
      </c>
      <c r="JP47" s="40">
        <v>40638</v>
      </c>
      <c r="JQ47" s="40">
        <v>50690</v>
      </c>
      <c r="JR47" s="40">
        <v>441048.62599999999</v>
      </c>
      <c r="JS47" s="40">
        <v>598071.27</v>
      </c>
      <c r="JT47" s="40">
        <v>1511</v>
      </c>
      <c r="JU47" s="40">
        <v>38546</v>
      </c>
      <c r="JV47" s="40">
        <v>16393.955999999998</v>
      </c>
      <c r="JW47" s="40">
        <v>26462.196</v>
      </c>
      <c r="JX47" s="40">
        <v>47</v>
      </c>
      <c r="JY47" s="40">
        <v>395</v>
      </c>
      <c r="JZ47" s="40">
        <v>3146.96</v>
      </c>
      <c r="KA47" s="40">
        <v>4373.3</v>
      </c>
    </row>
    <row r="48" spans="1:287" s="30" customFormat="1" ht="11.25" customHeight="1" x14ac:dyDescent="0.15">
      <c r="A48" s="38" t="s">
        <v>187</v>
      </c>
      <c r="B48" s="39">
        <v>3490805</v>
      </c>
      <c r="C48" s="39">
        <v>45675480.412</v>
      </c>
      <c r="D48" s="39">
        <v>3478398</v>
      </c>
      <c r="E48" s="39">
        <v>42277551.772</v>
      </c>
      <c r="F48" s="39">
        <v>54020351.606000006</v>
      </c>
      <c r="G48" s="39">
        <v>12407</v>
      </c>
      <c r="H48" s="39">
        <v>3397928.64</v>
      </c>
      <c r="I48" s="39">
        <v>2384197</v>
      </c>
      <c r="J48" s="39">
        <v>3879057</v>
      </c>
      <c r="K48" s="39">
        <v>34521602.980999999</v>
      </c>
      <c r="L48" s="39">
        <v>43779002.030000001</v>
      </c>
      <c r="M48" s="38" t="s">
        <v>187</v>
      </c>
      <c r="N48" s="39">
        <v>31507</v>
      </c>
      <c r="O48" s="39">
        <v>309049</v>
      </c>
      <c r="P48" s="39">
        <v>13341037.700999999</v>
      </c>
      <c r="Q48" s="39">
        <v>15213931.220000001</v>
      </c>
      <c r="R48" s="39">
        <v>1869773</v>
      </c>
      <c r="S48" s="39">
        <v>2715460</v>
      </c>
      <c r="T48" s="39">
        <v>17265923.454999998</v>
      </c>
      <c r="U48" s="39">
        <v>23056377.609999999</v>
      </c>
      <c r="V48" s="39">
        <v>482917</v>
      </c>
      <c r="W48" s="39">
        <v>854548</v>
      </c>
      <c r="X48" s="39">
        <v>3914641.8250000002</v>
      </c>
      <c r="Y48" s="39">
        <v>5508693.2000000002</v>
      </c>
      <c r="Z48" s="38" t="s">
        <v>187</v>
      </c>
      <c r="AA48" s="39">
        <v>917213</v>
      </c>
      <c r="AB48" s="39">
        <v>1136611</v>
      </c>
      <c r="AC48" s="39">
        <v>6270890.0439999998</v>
      </c>
      <c r="AD48" s="39">
        <v>8488025.6400000006</v>
      </c>
      <c r="AE48" s="39">
        <v>28209</v>
      </c>
      <c r="AF48" s="39">
        <v>718853</v>
      </c>
      <c r="AG48" s="39">
        <v>290963.87199999997</v>
      </c>
      <c r="AH48" s="39">
        <v>477814.93800000002</v>
      </c>
      <c r="AI48" s="39">
        <v>2089</v>
      </c>
      <c r="AJ48" s="39">
        <v>14429</v>
      </c>
      <c r="AK48" s="39">
        <v>116844.317</v>
      </c>
      <c r="AL48" s="39">
        <v>159024.24</v>
      </c>
      <c r="AM48" s="38" t="s">
        <v>187</v>
      </c>
      <c r="AN48" s="40">
        <v>8</v>
      </c>
      <c r="AO48" s="40">
        <v>701</v>
      </c>
      <c r="AP48" s="40">
        <v>120.9</v>
      </c>
      <c r="AQ48" s="40">
        <v>169285</v>
      </c>
      <c r="AR48" s="40">
        <v>793646.87100000004</v>
      </c>
      <c r="AS48" s="40">
        <v>1116484.7579999999</v>
      </c>
      <c r="AT48" s="40" t="s">
        <v>159</v>
      </c>
      <c r="AU48" s="40" t="s">
        <v>159</v>
      </c>
      <c r="AV48" s="40" t="s">
        <v>159</v>
      </c>
      <c r="AW48" s="40">
        <v>1847</v>
      </c>
      <c r="AX48" s="40">
        <v>135039.99400000001</v>
      </c>
      <c r="AY48" s="40">
        <v>88</v>
      </c>
      <c r="AZ48" s="40">
        <v>3691.16</v>
      </c>
      <c r="BA48" s="38" t="s">
        <v>187</v>
      </c>
      <c r="BB48" s="39">
        <v>328</v>
      </c>
      <c r="BC48" s="39">
        <v>15254.705</v>
      </c>
      <c r="BD48" s="39">
        <v>231</v>
      </c>
      <c r="BE48" s="39">
        <v>10337.989</v>
      </c>
      <c r="BF48" s="39">
        <v>7487</v>
      </c>
      <c r="BG48" s="39">
        <v>251408</v>
      </c>
      <c r="BH48" s="39">
        <v>1423607.76</v>
      </c>
      <c r="BI48" s="39">
        <v>353</v>
      </c>
      <c r="BJ48" s="39">
        <v>17647.8</v>
      </c>
      <c r="BK48" s="39">
        <v>3314</v>
      </c>
      <c r="BL48" s="39">
        <v>1391508</v>
      </c>
      <c r="BM48" s="38" t="s">
        <v>187</v>
      </c>
      <c r="BN48" s="39">
        <v>1253</v>
      </c>
      <c r="BO48" s="39">
        <v>105408</v>
      </c>
      <c r="BP48" s="39">
        <v>565165.07999999996</v>
      </c>
      <c r="BQ48" s="39">
        <v>1907</v>
      </c>
      <c r="BR48" s="39">
        <v>65663.739000000001</v>
      </c>
      <c r="BS48" s="39">
        <v>1205</v>
      </c>
      <c r="BT48" s="39">
        <v>53495.199999999997</v>
      </c>
      <c r="BU48" s="40" t="s">
        <v>159</v>
      </c>
      <c r="BV48" s="40" t="s">
        <v>159</v>
      </c>
      <c r="BW48" s="39">
        <v>5606</v>
      </c>
      <c r="BX48" s="39">
        <v>283482.78700000001</v>
      </c>
      <c r="BY48" s="39">
        <v>3842</v>
      </c>
      <c r="BZ48" s="39">
        <v>204394.89300000001</v>
      </c>
      <c r="CA48" s="39">
        <v>1764</v>
      </c>
      <c r="CB48" s="39">
        <v>79087.894</v>
      </c>
      <c r="CC48" s="38" t="s">
        <v>187</v>
      </c>
      <c r="CD48" s="39">
        <v>1191008</v>
      </c>
      <c r="CE48" s="39">
        <v>1896957</v>
      </c>
      <c r="CF48" s="39">
        <v>16971486.886999998</v>
      </c>
      <c r="CG48" s="39">
        <v>21923597.48</v>
      </c>
      <c r="CH48" s="39">
        <v>14179</v>
      </c>
      <c r="CI48" s="39">
        <v>128832</v>
      </c>
      <c r="CJ48" s="39">
        <v>6161267.6210000003</v>
      </c>
      <c r="CK48" s="39">
        <v>7080837.9299999997</v>
      </c>
      <c r="CL48" s="39">
        <v>916621</v>
      </c>
      <c r="CM48" s="39">
        <v>1290019</v>
      </c>
      <c r="CN48" s="39">
        <v>8603508.5889999997</v>
      </c>
      <c r="CO48" s="39">
        <v>11701628.83</v>
      </c>
      <c r="CP48" s="38" t="s">
        <v>187</v>
      </c>
      <c r="CQ48" s="39">
        <v>260208</v>
      </c>
      <c r="CR48" s="39">
        <v>478106</v>
      </c>
      <c r="CS48" s="39">
        <v>2206710.6770000001</v>
      </c>
      <c r="CT48" s="39">
        <v>3141130.72</v>
      </c>
      <c r="CU48" s="39">
        <v>437713</v>
      </c>
      <c r="CV48" s="39">
        <v>522629</v>
      </c>
      <c r="CW48" s="39">
        <v>3189583.301</v>
      </c>
      <c r="CX48" s="39">
        <v>4385542.34</v>
      </c>
      <c r="CY48" s="39">
        <v>12913</v>
      </c>
      <c r="CZ48" s="39">
        <v>289165</v>
      </c>
      <c r="DA48" s="39">
        <v>117534.16800000001</v>
      </c>
      <c r="DB48" s="39">
        <v>192312.03400000001</v>
      </c>
      <c r="DC48" s="38" t="s">
        <v>187</v>
      </c>
      <c r="DD48" s="40">
        <v>289</v>
      </c>
      <c r="DE48" s="40">
        <v>2062</v>
      </c>
      <c r="DF48" s="40">
        <v>15835.806</v>
      </c>
      <c r="DG48" s="40">
        <v>22409.37</v>
      </c>
      <c r="DH48" s="40">
        <v>7</v>
      </c>
      <c r="DI48" s="40">
        <v>643</v>
      </c>
      <c r="DJ48" s="40">
        <v>113.1</v>
      </c>
      <c r="DK48" s="40">
        <v>109030</v>
      </c>
      <c r="DL48" s="40">
        <v>490644.88600000006</v>
      </c>
      <c r="DM48" s="40">
        <v>694775.53799999994</v>
      </c>
      <c r="DN48" s="40" t="s">
        <v>159</v>
      </c>
      <c r="DO48" s="40" t="s">
        <v>159</v>
      </c>
      <c r="DP48" s="40" t="s">
        <v>159</v>
      </c>
      <c r="DQ48" s="38" t="s">
        <v>187</v>
      </c>
      <c r="DR48" s="40">
        <v>1083</v>
      </c>
      <c r="DS48" s="40">
        <v>89584.593999999997</v>
      </c>
      <c r="DT48" s="40">
        <v>62</v>
      </c>
      <c r="DU48" s="40">
        <v>2100.5709999999999</v>
      </c>
      <c r="DV48" s="40">
        <v>170</v>
      </c>
      <c r="DW48" s="40">
        <v>7031.55</v>
      </c>
      <c r="DX48" s="40">
        <v>106</v>
      </c>
      <c r="DY48" s="40">
        <v>4269.9949999999999</v>
      </c>
      <c r="DZ48" s="40">
        <v>10193</v>
      </c>
      <c r="EA48" s="40">
        <v>356816</v>
      </c>
      <c r="EB48" s="40">
        <v>2521628.64</v>
      </c>
      <c r="EC48" s="40">
        <v>7487</v>
      </c>
      <c r="ED48" s="40">
        <v>251408</v>
      </c>
      <c r="EE48" s="40">
        <v>1423607.76</v>
      </c>
      <c r="EF48" s="40">
        <v>210</v>
      </c>
      <c r="EG48" s="40">
        <v>10497.8</v>
      </c>
      <c r="EH48" s="38" t="s">
        <v>187</v>
      </c>
      <c r="EI48" s="39">
        <v>1243</v>
      </c>
      <c r="EJ48" s="39">
        <v>522358</v>
      </c>
      <c r="EK48" s="39">
        <v>1253</v>
      </c>
      <c r="EL48" s="39">
        <v>105408</v>
      </c>
      <c r="EM48" s="39">
        <v>565165.07999999996</v>
      </c>
      <c r="EN48" s="39">
        <v>1073732</v>
      </c>
      <c r="EO48" s="39">
        <v>1752872</v>
      </c>
      <c r="EP48" s="39">
        <v>14508094.1</v>
      </c>
      <c r="EQ48" s="39">
        <v>18370894.210000001</v>
      </c>
      <c r="ER48" s="39">
        <v>14644</v>
      </c>
      <c r="ES48" s="39">
        <v>147227</v>
      </c>
      <c r="ET48" s="39">
        <v>5720961.0760000004</v>
      </c>
      <c r="EU48" s="39">
        <v>6565222.1299999999</v>
      </c>
      <c r="EV48" s="38" t="s">
        <v>187</v>
      </c>
      <c r="EW48" s="40">
        <v>855238</v>
      </c>
      <c r="EX48" s="40">
        <v>1265247</v>
      </c>
      <c r="EY48" s="40">
        <v>7267228.1289999997</v>
      </c>
      <c r="EZ48" s="40">
        <v>9674788.2799999993</v>
      </c>
      <c r="FA48" s="40">
        <v>203850</v>
      </c>
      <c r="FB48" s="40">
        <v>340398</v>
      </c>
      <c r="FC48" s="40">
        <v>1519904.895</v>
      </c>
      <c r="FD48" s="40">
        <v>2130883.7999999998</v>
      </c>
      <c r="FE48" s="40">
        <v>428938</v>
      </c>
      <c r="FF48" s="40">
        <v>550846</v>
      </c>
      <c r="FG48" s="40">
        <v>2521459.0690000001</v>
      </c>
      <c r="FH48" s="40">
        <v>3408490.27</v>
      </c>
      <c r="FI48" s="38" t="s">
        <v>187</v>
      </c>
      <c r="FJ48" s="40">
        <v>12753</v>
      </c>
      <c r="FK48" s="40">
        <v>347126</v>
      </c>
      <c r="FL48" s="40">
        <v>139057.37400000001</v>
      </c>
      <c r="FM48" s="40">
        <v>229106.644</v>
      </c>
      <c r="FN48" s="40">
        <v>1677</v>
      </c>
      <c r="FO48" s="40">
        <v>11499</v>
      </c>
      <c r="FP48" s="40">
        <v>92474.952999999994</v>
      </c>
      <c r="FQ48" s="40">
        <v>126861.62</v>
      </c>
      <c r="FR48" s="40">
        <v>1</v>
      </c>
      <c r="FS48" s="40">
        <v>58</v>
      </c>
      <c r="FT48" s="40">
        <v>7.8</v>
      </c>
      <c r="FU48" s="40">
        <v>60255</v>
      </c>
      <c r="FV48" s="40">
        <v>303001.98499999999</v>
      </c>
      <c r="FW48" s="40">
        <v>421709.22</v>
      </c>
      <c r="FX48" s="38" t="s">
        <v>187</v>
      </c>
      <c r="FY48" s="40" t="s">
        <v>159</v>
      </c>
      <c r="FZ48" s="40" t="s">
        <v>159</v>
      </c>
      <c r="GA48" s="40" t="s">
        <v>159</v>
      </c>
      <c r="GB48" s="40">
        <v>764</v>
      </c>
      <c r="GC48" s="40">
        <v>45455.4</v>
      </c>
      <c r="GD48" s="40">
        <v>26</v>
      </c>
      <c r="GE48" s="40">
        <v>1590.5889999999999</v>
      </c>
      <c r="GF48" s="40">
        <v>158</v>
      </c>
      <c r="GG48" s="40">
        <v>8223.1550000000007</v>
      </c>
      <c r="GH48" s="40">
        <v>125</v>
      </c>
      <c r="GI48" s="40">
        <v>6067.9939999999997</v>
      </c>
      <c r="GJ48" s="40">
        <v>2214</v>
      </c>
      <c r="GK48" s="40">
        <v>876300</v>
      </c>
      <c r="GL48" s="40">
        <v>143</v>
      </c>
      <c r="GM48" s="40">
        <v>7150</v>
      </c>
      <c r="GN48" s="38" t="s">
        <v>187</v>
      </c>
      <c r="GO48" s="40">
        <v>2071</v>
      </c>
      <c r="GP48" s="40">
        <v>869150</v>
      </c>
      <c r="GQ48" s="40">
        <v>238147</v>
      </c>
      <c r="GR48" s="40">
        <v>388504</v>
      </c>
      <c r="GS48" s="40">
        <v>3022071.0320000001</v>
      </c>
      <c r="GT48" s="40">
        <v>3623069.32</v>
      </c>
      <c r="GU48" s="40">
        <v>4002</v>
      </c>
      <c r="GV48" s="40">
        <v>25474</v>
      </c>
      <c r="GW48" s="40">
        <v>1351184.74</v>
      </c>
      <c r="GX48" s="40">
        <v>1536168.97</v>
      </c>
      <c r="GY48" s="40">
        <v>210126</v>
      </c>
      <c r="GZ48" s="40">
        <v>329197</v>
      </c>
      <c r="HA48" s="40">
        <v>1502741.233</v>
      </c>
      <c r="HB48" s="40">
        <v>1878038.34</v>
      </c>
      <c r="HC48" s="38" t="s">
        <v>187</v>
      </c>
      <c r="HD48" s="40">
        <v>24019</v>
      </c>
      <c r="HE48" s="40">
        <v>33833</v>
      </c>
      <c r="HF48" s="40">
        <v>168145.05900000001</v>
      </c>
      <c r="HG48" s="40">
        <v>208862.01</v>
      </c>
      <c r="HH48" s="40">
        <v>120247</v>
      </c>
      <c r="HI48" s="40">
        <v>171776</v>
      </c>
      <c r="HJ48" s="40">
        <v>455219.44</v>
      </c>
      <c r="HK48" s="40">
        <v>568849.04</v>
      </c>
      <c r="HL48" s="40">
        <v>3081</v>
      </c>
      <c r="HM48" s="40">
        <v>49111</v>
      </c>
      <c r="HN48" s="40">
        <v>19148.842000000001</v>
      </c>
      <c r="HO48" s="40">
        <v>31890.952000000001</v>
      </c>
      <c r="HP48" s="40">
        <v>361</v>
      </c>
      <c r="HQ48" s="40">
        <v>2282</v>
      </c>
      <c r="HR48" s="40">
        <v>23699.63</v>
      </c>
      <c r="HS48" s="40">
        <v>29541.02</v>
      </c>
      <c r="HT48" s="38" t="s">
        <v>187</v>
      </c>
      <c r="HU48" s="40">
        <v>102928</v>
      </c>
      <c r="HV48" s="40">
        <v>199588</v>
      </c>
      <c r="HW48" s="40">
        <v>2702260.2790000001</v>
      </c>
      <c r="HX48" s="40">
        <v>3055551.47</v>
      </c>
      <c r="HY48" s="40">
        <v>2342</v>
      </c>
      <c r="HZ48" s="40">
        <v>29220</v>
      </c>
      <c r="IA48" s="40">
        <v>1288157.818</v>
      </c>
      <c r="IB48" s="40">
        <v>1375094.16</v>
      </c>
      <c r="IC48" s="40">
        <v>84625</v>
      </c>
      <c r="ID48" s="40">
        <v>139709</v>
      </c>
      <c r="IE48" s="40">
        <v>1249333.537</v>
      </c>
      <c r="IF48" s="40">
        <v>1476947.41</v>
      </c>
      <c r="IG48" s="38" t="s">
        <v>187</v>
      </c>
      <c r="IH48" s="40">
        <v>15961</v>
      </c>
      <c r="II48" s="40">
        <v>30659</v>
      </c>
      <c r="IJ48" s="40">
        <v>164768.924</v>
      </c>
      <c r="IK48" s="40">
        <v>203509.9</v>
      </c>
      <c r="IL48" s="40">
        <v>43775</v>
      </c>
      <c r="IM48" s="40">
        <v>54882</v>
      </c>
      <c r="IN48" s="40">
        <v>490512.875</v>
      </c>
      <c r="IO48" s="40">
        <v>598237.68000000005</v>
      </c>
      <c r="IP48" s="40">
        <v>2227</v>
      </c>
      <c r="IQ48" s="40">
        <v>73457</v>
      </c>
      <c r="IR48" s="40">
        <v>30690.351999999999</v>
      </c>
      <c r="IS48" s="40">
        <v>50256.701999999997</v>
      </c>
      <c r="IT48" s="40">
        <v>119</v>
      </c>
      <c r="IU48" s="40">
        <v>827</v>
      </c>
      <c r="IV48" s="40">
        <v>8079.2860000000001</v>
      </c>
      <c r="IW48" s="40">
        <v>9194.14</v>
      </c>
      <c r="IX48" s="38" t="s">
        <v>187</v>
      </c>
      <c r="IY48" s="40">
        <v>16529</v>
      </c>
      <c r="IZ48" s="40">
        <v>29640</v>
      </c>
      <c r="JA48" s="40">
        <v>339761.71500000003</v>
      </c>
      <c r="JB48" s="40">
        <v>428958.87</v>
      </c>
      <c r="JC48" s="40">
        <v>342</v>
      </c>
      <c r="JD48" s="40">
        <v>3770</v>
      </c>
      <c r="JE48" s="40">
        <v>170651.18599999999</v>
      </c>
      <c r="JF48" s="40">
        <v>192777</v>
      </c>
      <c r="JG48" s="40">
        <v>13289</v>
      </c>
      <c r="JH48" s="40">
        <v>20485</v>
      </c>
      <c r="JI48" s="40">
        <v>145853.20000000001</v>
      </c>
      <c r="JJ48" s="40">
        <v>203013.09</v>
      </c>
      <c r="JK48" s="38" t="s">
        <v>187</v>
      </c>
      <c r="JL48" s="40">
        <v>2898</v>
      </c>
      <c r="JM48" s="40">
        <v>5385</v>
      </c>
      <c r="JN48" s="40">
        <v>23257.329000000002</v>
      </c>
      <c r="JO48" s="40">
        <v>33168.78</v>
      </c>
      <c r="JP48" s="40">
        <v>6787</v>
      </c>
      <c r="JQ48" s="40">
        <v>8254</v>
      </c>
      <c r="JR48" s="40">
        <v>69334.798999999999</v>
      </c>
      <c r="JS48" s="40">
        <v>95755.35</v>
      </c>
      <c r="JT48" s="40">
        <v>316</v>
      </c>
      <c r="JU48" s="40">
        <v>9105</v>
      </c>
      <c r="JV48" s="40">
        <v>3681.9780000000001</v>
      </c>
      <c r="JW48" s="40">
        <v>6139.558</v>
      </c>
      <c r="JX48" s="40">
        <v>4</v>
      </c>
      <c r="JY48" s="40">
        <v>41</v>
      </c>
      <c r="JZ48" s="40">
        <v>454.27199999999999</v>
      </c>
      <c r="KA48" s="40">
        <v>559.11</v>
      </c>
    </row>
    <row r="49" spans="1:287" s="30" customFormat="1" ht="11.25" customHeight="1" x14ac:dyDescent="0.15">
      <c r="A49" s="38" t="s">
        <v>188</v>
      </c>
      <c r="B49" s="39">
        <v>3331041</v>
      </c>
      <c r="C49" s="39">
        <v>42227192.561000012</v>
      </c>
      <c r="D49" s="39">
        <v>3319207</v>
      </c>
      <c r="E49" s="39">
        <v>39268117.884000011</v>
      </c>
      <c r="F49" s="39">
        <v>50404519.210999995</v>
      </c>
      <c r="G49" s="39">
        <v>11834</v>
      </c>
      <c r="H49" s="39">
        <v>2959074.6770000001</v>
      </c>
      <c r="I49" s="39">
        <v>2336528</v>
      </c>
      <c r="J49" s="39">
        <v>3837516</v>
      </c>
      <c r="K49" s="39">
        <v>31577403.295000002</v>
      </c>
      <c r="L49" s="39">
        <v>40241162.619999997</v>
      </c>
      <c r="M49" s="38" t="s">
        <v>188</v>
      </c>
      <c r="N49" s="39">
        <v>26195</v>
      </c>
      <c r="O49" s="39">
        <v>266215</v>
      </c>
      <c r="P49" s="39">
        <v>11298198.319</v>
      </c>
      <c r="Q49" s="39">
        <v>12811433.41</v>
      </c>
      <c r="R49" s="39">
        <v>1883525</v>
      </c>
      <c r="S49" s="39">
        <v>2775189</v>
      </c>
      <c r="T49" s="39">
        <v>16507493.294</v>
      </c>
      <c r="U49" s="39">
        <v>22121609.690000001</v>
      </c>
      <c r="V49" s="39">
        <v>426808</v>
      </c>
      <c r="W49" s="39">
        <v>796112</v>
      </c>
      <c r="X49" s="39">
        <v>3771711.682</v>
      </c>
      <c r="Y49" s="39">
        <v>5308119.5199999996</v>
      </c>
      <c r="Z49" s="38" t="s">
        <v>188</v>
      </c>
      <c r="AA49" s="39">
        <v>792154</v>
      </c>
      <c r="AB49" s="39">
        <v>985169</v>
      </c>
      <c r="AC49" s="39">
        <v>6262520.2920000004</v>
      </c>
      <c r="AD49" s="39">
        <v>8389588.1600000001</v>
      </c>
      <c r="AE49" s="39">
        <v>23057</v>
      </c>
      <c r="AF49" s="39">
        <v>613756</v>
      </c>
      <c r="AG49" s="39">
        <v>251797.42</v>
      </c>
      <c r="AH49" s="39">
        <v>410619.38199999998</v>
      </c>
      <c r="AI49" s="39">
        <v>1587</v>
      </c>
      <c r="AJ49" s="39">
        <v>11803</v>
      </c>
      <c r="AK49" s="39">
        <v>98426.395999999993</v>
      </c>
      <c r="AL49" s="39">
        <v>133867.82999999999</v>
      </c>
      <c r="AM49" s="38" t="s">
        <v>188</v>
      </c>
      <c r="AN49" s="40">
        <v>12</v>
      </c>
      <c r="AO49" s="40">
        <v>505</v>
      </c>
      <c r="AP49" s="40">
        <v>97.2</v>
      </c>
      <c r="AQ49" s="40">
        <v>184267</v>
      </c>
      <c r="AR49" s="40">
        <v>871935.07299999997</v>
      </c>
      <c r="AS49" s="40">
        <v>1229183.219</v>
      </c>
      <c r="AT49" s="40">
        <v>2</v>
      </c>
      <c r="AU49" s="40">
        <v>98</v>
      </c>
      <c r="AV49" s="40">
        <v>98</v>
      </c>
      <c r="AW49" s="40">
        <v>1070</v>
      </c>
      <c r="AX49" s="40">
        <v>87093.339000000007</v>
      </c>
      <c r="AY49" s="40">
        <v>59</v>
      </c>
      <c r="AZ49" s="40">
        <v>2152.8139999999999</v>
      </c>
      <c r="BA49" s="38" t="s">
        <v>188</v>
      </c>
      <c r="BB49" s="39">
        <v>224</v>
      </c>
      <c r="BC49" s="39">
        <v>10371.427</v>
      </c>
      <c r="BD49" s="39">
        <v>75</v>
      </c>
      <c r="BE49" s="39">
        <v>2193.5250000000001</v>
      </c>
      <c r="BF49" s="39">
        <v>7697</v>
      </c>
      <c r="BG49" s="39">
        <v>255647</v>
      </c>
      <c r="BH49" s="39">
        <v>1334229.5759999999</v>
      </c>
      <c r="BI49" s="39">
        <v>315</v>
      </c>
      <c r="BJ49" s="39">
        <v>15750</v>
      </c>
      <c r="BK49" s="39">
        <v>2902</v>
      </c>
      <c r="BL49" s="39">
        <v>1217722</v>
      </c>
      <c r="BM49" s="38" t="s">
        <v>188</v>
      </c>
      <c r="BN49" s="39">
        <v>920</v>
      </c>
      <c r="BO49" s="39">
        <v>78051</v>
      </c>
      <c r="BP49" s="39">
        <v>391373.10100000002</v>
      </c>
      <c r="BQ49" s="39">
        <v>1907</v>
      </c>
      <c r="BR49" s="39">
        <v>55861.864000000001</v>
      </c>
      <c r="BS49" s="39">
        <v>1322</v>
      </c>
      <c r="BT49" s="39">
        <v>48167.239000000001</v>
      </c>
      <c r="BU49" s="40" t="s">
        <v>159</v>
      </c>
      <c r="BV49" s="40" t="s">
        <v>159</v>
      </c>
      <c r="BW49" s="39">
        <v>4657</v>
      </c>
      <c r="BX49" s="39">
        <v>205840.20799999998</v>
      </c>
      <c r="BY49" s="39">
        <v>3036</v>
      </c>
      <c r="BZ49" s="39">
        <v>145108.01699999999</v>
      </c>
      <c r="CA49" s="39">
        <v>1621</v>
      </c>
      <c r="CB49" s="39">
        <v>60732.191000000006</v>
      </c>
      <c r="CC49" s="38" t="s">
        <v>188</v>
      </c>
      <c r="CD49" s="39">
        <v>1201345</v>
      </c>
      <c r="CE49" s="39">
        <v>1937818</v>
      </c>
      <c r="CF49" s="39">
        <v>15998084.82</v>
      </c>
      <c r="CG49" s="39">
        <v>20772599.739999998</v>
      </c>
      <c r="CH49" s="39">
        <v>11802</v>
      </c>
      <c r="CI49" s="39">
        <v>114717</v>
      </c>
      <c r="CJ49" s="39">
        <v>5356175.96</v>
      </c>
      <c r="CK49" s="39">
        <v>6103235.6299999999</v>
      </c>
      <c r="CL49" s="39">
        <v>956124</v>
      </c>
      <c r="CM49" s="39">
        <v>1367285</v>
      </c>
      <c r="CN49" s="39">
        <v>8474154.8019999992</v>
      </c>
      <c r="CO49" s="39">
        <v>11581758.970000001</v>
      </c>
      <c r="CP49" s="38" t="s">
        <v>188</v>
      </c>
      <c r="CQ49" s="39">
        <v>233419</v>
      </c>
      <c r="CR49" s="39">
        <v>455816</v>
      </c>
      <c r="CS49" s="39">
        <v>2167754.0580000002</v>
      </c>
      <c r="CT49" s="39">
        <v>3087605.14</v>
      </c>
      <c r="CU49" s="39">
        <v>392818</v>
      </c>
      <c r="CV49" s="39">
        <v>469578</v>
      </c>
      <c r="CW49" s="39">
        <v>3323765.568</v>
      </c>
      <c r="CX49" s="39">
        <v>4502413.25</v>
      </c>
      <c r="CY49" s="39">
        <v>10814</v>
      </c>
      <c r="CZ49" s="39">
        <v>258627</v>
      </c>
      <c r="DA49" s="39">
        <v>106595.948</v>
      </c>
      <c r="DB49" s="39">
        <v>173492.52</v>
      </c>
      <c r="DC49" s="38" t="s">
        <v>188</v>
      </c>
      <c r="DD49" s="40">
        <v>234</v>
      </c>
      <c r="DE49" s="40">
        <v>1562</v>
      </c>
      <c r="DF49" s="40">
        <v>13670.383</v>
      </c>
      <c r="DG49" s="40">
        <v>18822.189999999999</v>
      </c>
      <c r="DH49" s="40">
        <v>11</v>
      </c>
      <c r="DI49" s="40">
        <v>497</v>
      </c>
      <c r="DJ49" s="40">
        <v>96.25</v>
      </c>
      <c r="DK49" s="40">
        <v>119282</v>
      </c>
      <c r="DL49" s="40">
        <v>547546.76399999997</v>
      </c>
      <c r="DM49" s="40">
        <v>776411.277</v>
      </c>
      <c r="DN49" s="40">
        <v>1</v>
      </c>
      <c r="DO49" s="40">
        <v>68</v>
      </c>
      <c r="DP49" s="40">
        <v>68</v>
      </c>
      <c r="DQ49" s="38" t="s">
        <v>188</v>
      </c>
      <c r="DR49" s="40">
        <v>696</v>
      </c>
      <c r="DS49" s="40">
        <v>59500.663999999997</v>
      </c>
      <c r="DT49" s="40">
        <v>45</v>
      </c>
      <c r="DU49" s="40">
        <v>1627.125</v>
      </c>
      <c r="DV49" s="40">
        <v>129</v>
      </c>
      <c r="DW49" s="40">
        <v>6302.33</v>
      </c>
      <c r="DX49" s="40">
        <v>57</v>
      </c>
      <c r="DY49" s="40">
        <v>1624.4469999999999</v>
      </c>
      <c r="DZ49" s="40">
        <v>9798</v>
      </c>
      <c r="EA49" s="40">
        <v>333698</v>
      </c>
      <c r="EB49" s="40">
        <v>2152372.6770000001</v>
      </c>
      <c r="EC49" s="40">
        <v>7697</v>
      </c>
      <c r="ED49" s="40">
        <v>255647</v>
      </c>
      <c r="EE49" s="40">
        <v>1334229.5759999999</v>
      </c>
      <c r="EF49" s="40">
        <v>186</v>
      </c>
      <c r="EG49" s="40">
        <v>9300</v>
      </c>
      <c r="EH49" s="38" t="s">
        <v>188</v>
      </c>
      <c r="EI49" s="39">
        <v>995</v>
      </c>
      <c r="EJ49" s="39">
        <v>417470</v>
      </c>
      <c r="EK49" s="39">
        <v>920</v>
      </c>
      <c r="EL49" s="39">
        <v>78051</v>
      </c>
      <c r="EM49" s="39">
        <v>391373.10100000002</v>
      </c>
      <c r="EN49" s="39">
        <v>1034517</v>
      </c>
      <c r="EO49" s="39">
        <v>1697293</v>
      </c>
      <c r="EP49" s="39">
        <v>13012180.594000001</v>
      </c>
      <c r="EQ49" s="39">
        <v>16525492.060000001</v>
      </c>
      <c r="ER49" s="39">
        <v>12204</v>
      </c>
      <c r="ES49" s="39">
        <v>121942</v>
      </c>
      <c r="ET49" s="39">
        <v>4717875.7790000001</v>
      </c>
      <c r="EU49" s="39">
        <v>5393590.9299999997</v>
      </c>
      <c r="EV49" s="38" t="s">
        <v>188</v>
      </c>
      <c r="EW49" s="40">
        <v>841934</v>
      </c>
      <c r="EX49" s="40">
        <v>1261747</v>
      </c>
      <c r="EY49" s="40">
        <v>6835805.1969999997</v>
      </c>
      <c r="EZ49" s="40">
        <v>9094498.25</v>
      </c>
      <c r="FA49" s="40">
        <v>180379</v>
      </c>
      <c r="FB49" s="40">
        <v>313604</v>
      </c>
      <c r="FC49" s="40">
        <v>1458499.618</v>
      </c>
      <c r="FD49" s="40">
        <v>2037402.88</v>
      </c>
      <c r="FE49" s="40">
        <v>360329</v>
      </c>
      <c r="FF49" s="40">
        <v>466423</v>
      </c>
      <c r="FG49" s="40">
        <v>2431511.04</v>
      </c>
      <c r="FH49" s="40">
        <v>3269884.25</v>
      </c>
      <c r="FI49" s="38" t="s">
        <v>188</v>
      </c>
      <c r="FJ49" s="40">
        <v>10155</v>
      </c>
      <c r="FK49" s="40">
        <v>280983</v>
      </c>
      <c r="FL49" s="40">
        <v>113355.696</v>
      </c>
      <c r="FM49" s="40">
        <v>186070.546</v>
      </c>
      <c r="FN49" s="40">
        <v>1231</v>
      </c>
      <c r="FO49" s="40">
        <v>9092</v>
      </c>
      <c r="FP49" s="40">
        <v>73779.608999999997</v>
      </c>
      <c r="FQ49" s="40">
        <v>102384.21</v>
      </c>
      <c r="FR49" s="40">
        <v>1</v>
      </c>
      <c r="FS49" s="40">
        <v>8</v>
      </c>
      <c r="FT49" s="40">
        <v>0.95</v>
      </c>
      <c r="FU49" s="40">
        <v>64985</v>
      </c>
      <c r="FV49" s="40">
        <v>324388.30900000001</v>
      </c>
      <c r="FW49" s="40">
        <v>452771.94199999998</v>
      </c>
      <c r="FX49" s="38" t="s">
        <v>188</v>
      </c>
      <c r="FY49" s="40">
        <v>1</v>
      </c>
      <c r="FZ49" s="40">
        <v>30</v>
      </c>
      <c r="GA49" s="40">
        <v>30</v>
      </c>
      <c r="GB49" s="40">
        <v>374</v>
      </c>
      <c r="GC49" s="40">
        <v>27592.674999999999</v>
      </c>
      <c r="GD49" s="40">
        <v>14</v>
      </c>
      <c r="GE49" s="40">
        <v>525.68899999999996</v>
      </c>
      <c r="GF49" s="40">
        <v>95</v>
      </c>
      <c r="GG49" s="40">
        <v>4069.0970000000002</v>
      </c>
      <c r="GH49" s="40">
        <v>18</v>
      </c>
      <c r="GI49" s="40">
        <v>569.07799999999997</v>
      </c>
      <c r="GJ49" s="40">
        <v>2036</v>
      </c>
      <c r="GK49" s="40">
        <v>806702</v>
      </c>
      <c r="GL49" s="40">
        <v>129</v>
      </c>
      <c r="GM49" s="40">
        <v>6450</v>
      </c>
      <c r="GN49" s="38" t="s">
        <v>188</v>
      </c>
      <c r="GO49" s="40">
        <v>1907</v>
      </c>
      <c r="GP49" s="40">
        <v>800252</v>
      </c>
      <c r="GQ49" s="40">
        <v>246569</v>
      </c>
      <c r="GR49" s="40">
        <v>410717</v>
      </c>
      <c r="GS49" s="40">
        <v>2976229.0469999998</v>
      </c>
      <c r="GT49" s="40">
        <v>3564126.22</v>
      </c>
      <c r="GU49" s="40">
        <v>3395</v>
      </c>
      <c r="GV49" s="40">
        <v>20076</v>
      </c>
      <c r="GW49" s="40">
        <v>1152924.2760000001</v>
      </c>
      <c r="GX49" s="40">
        <v>1291263.96</v>
      </c>
      <c r="GY49" s="40">
        <v>217703</v>
      </c>
      <c r="GZ49" s="40">
        <v>353822</v>
      </c>
      <c r="HA49" s="40">
        <v>1627093.4720000001</v>
      </c>
      <c r="HB49" s="40">
        <v>2028814.14</v>
      </c>
      <c r="HC49" s="38" t="s">
        <v>188</v>
      </c>
      <c r="HD49" s="40">
        <v>25471</v>
      </c>
      <c r="HE49" s="40">
        <v>36819</v>
      </c>
      <c r="HF49" s="40">
        <v>196211.299</v>
      </c>
      <c r="HG49" s="40">
        <v>244048.12</v>
      </c>
      <c r="HH49" s="40">
        <v>99905</v>
      </c>
      <c r="HI49" s="40">
        <v>149071</v>
      </c>
      <c r="HJ49" s="40">
        <v>450850.31800000003</v>
      </c>
      <c r="HK49" s="40">
        <v>562998.80000000005</v>
      </c>
      <c r="HL49" s="40">
        <v>2409</v>
      </c>
      <c r="HM49" s="40">
        <v>36294</v>
      </c>
      <c r="HN49" s="40">
        <v>13733.602000000001</v>
      </c>
      <c r="HO49" s="40">
        <v>23170.042000000001</v>
      </c>
      <c r="HP49" s="40">
        <v>116</v>
      </c>
      <c r="HQ49" s="40">
        <v>1005</v>
      </c>
      <c r="HR49" s="40">
        <v>9071.5360000000001</v>
      </c>
      <c r="HS49" s="40">
        <v>11339.42</v>
      </c>
      <c r="HT49" s="38" t="s">
        <v>188</v>
      </c>
      <c r="HU49" s="40">
        <v>85747</v>
      </c>
      <c r="HV49" s="40">
        <v>174472</v>
      </c>
      <c r="HW49" s="40">
        <v>2247959.318</v>
      </c>
      <c r="HX49" s="40">
        <v>2543503.89</v>
      </c>
      <c r="HY49" s="40">
        <v>1922</v>
      </c>
      <c r="HZ49" s="40">
        <v>26799</v>
      </c>
      <c r="IA49" s="40">
        <v>1090384.49</v>
      </c>
      <c r="IB49" s="40">
        <v>1162930.8700000001</v>
      </c>
      <c r="IC49" s="40">
        <v>73112</v>
      </c>
      <c r="ID49" s="40">
        <v>125581</v>
      </c>
      <c r="IE49" s="40">
        <v>1031496.528</v>
      </c>
      <c r="IF49" s="40">
        <v>1225138.17</v>
      </c>
      <c r="IG49" s="38" t="s">
        <v>188</v>
      </c>
      <c r="IH49" s="40">
        <v>10713</v>
      </c>
      <c r="II49" s="40">
        <v>22092</v>
      </c>
      <c r="IJ49" s="40">
        <v>126078.3</v>
      </c>
      <c r="IK49" s="40">
        <v>155434.85</v>
      </c>
      <c r="IL49" s="40">
        <v>33365</v>
      </c>
      <c r="IM49" s="40">
        <v>42158</v>
      </c>
      <c r="IN49" s="40">
        <v>424712.886</v>
      </c>
      <c r="IO49" s="40">
        <v>509441.02</v>
      </c>
      <c r="IP49" s="40">
        <v>1837</v>
      </c>
      <c r="IQ49" s="40">
        <v>67619</v>
      </c>
      <c r="IR49" s="40">
        <v>29061.101999999999</v>
      </c>
      <c r="IS49" s="40">
        <v>46574.622000000003</v>
      </c>
      <c r="IT49" s="40">
        <v>96</v>
      </c>
      <c r="IU49" s="40">
        <v>906</v>
      </c>
      <c r="IV49" s="40">
        <v>9269.2019999999993</v>
      </c>
      <c r="IW49" s="40">
        <v>10222.57</v>
      </c>
      <c r="IX49" s="38" t="s">
        <v>188</v>
      </c>
      <c r="IY49" s="40">
        <v>14919</v>
      </c>
      <c r="IZ49" s="40">
        <v>27933</v>
      </c>
      <c r="JA49" s="40">
        <v>319178.56300000002</v>
      </c>
      <c r="JB49" s="40">
        <v>399566.93</v>
      </c>
      <c r="JC49" s="40">
        <v>267</v>
      </c>
      <c r="JD49" s="40">
        <v>2757</v>
      </c>
      <c r="JE49" s="40">
        <v>133762.09</v>
      </c>
      <c r="JF49" s="40">
        <v>151675.98000000001</v>
      </c>
      <c r="JG49" s="40">
        <v>12355</v>
      </c>
      <c r="JH49" s="40">
        <v>20576</v>
      </c>
      <c r="JI49" s="40">
        <v>166036.76699999999</v>
      </c>
      <c r="JJ49" s="40">
        <v>220214.3</v>
      </c>
      <c r="JK49" s="38" t="s">
        <v>188</v>
      </c>
      <c r="JL49" s="40">
        <v>2297</v>
      </c>
      <c r="JM49" s="40">
        <v>4600</v>
      </c>
      <c r="JN49" s="40">
        <v>19379.705999999998</v>
      </c>
      <c r="JO49" s="40">
        <v>27676.65</v>
      </c>
      <c r="JP49" s="40">
        <v>5642</v>
      </c>
      <c r="JQ49" s="40">
        <v>7010</v>
      </c>
      <c r="JR49" s="40">
        <v>82530.797999999995</v>
      </c>
      <c r="JS49" s="40">
        <v>107849.64</v>
      </c>
      <c r="JT49" s="40">
        <v>251</v>
      </c>
      <c r="JU49" s="40">
        <v>6527</v>
      </c>
      <c r="JV49" s="40">
        <v>2784.674</v>
      </c>
      <c r="JW49" s="40">
        <v>4481.6940000000004</v>
      </c>
      <c r="JX49" s="40">
        <v>26</v>
      </c>
      <c r="JY49" s="40">
        <v>243</v>
      </c>
      <c r="JZ49" s="40">
        <v>1707.202</v>
      </c>
      <c r="KA49" s="40">
        <v>2438.86</v>
      </c>
    </row>
    <row r="50" spans="1:287" s="30" customFormat="1" ht="7.5" customHeight="1" x14ac:dyDescent="0.15">
      <c r="A50" s="38"/>
      <c r="B50" s="39"/>
      <c r="C50" s="39"/>
      <c r="D50" s="39"/>
      <c r="E50" s="39"/>
      <c r="F50" s="39"/>
      <c r="G50" s="39"/>
      <c r="H50" s="39"/>
      <c r="I50" s="39"/>
      <c r="J50" s="39"/>
      <c r="K50" s="39"/>
      <c r="L50" s="39"/>
      <c r="M50" s="38"/>
      <c r="N50" s="39"/>
      <c r="O50" s="39"/>
      <c r="P50" s="39"/>
      <c r="Q50" s="39"/>
      <c r="R50" s="39"/>
      <c r="S50" s="39"/>
      <c r="T50" s="39"/>
      <c r="U50" s="39"/>
      <c r="V50" s="39"/>
      <c r="W50" s="39"/>
      <c r="X50" s="39"/>
      <c r="Y50" s="39"/>
      <c r="Z50" s="38"/>
      <c r="AA50" s="39"/>
      <c r="AB50" s="39"/>
      <c r="AC50" s="39"/>
      <c r="AD50" s="39"/>
      <c r="AE50" s="39"/>
      <c r="AF50" s="39"/>
      <c r="AG50" s="39"/>
      <c r="AH50" s="39"/>
      <c r="AI50" s="39"/>
      <c r="AJ50" s="39"/>
      <c r="AK50" s="39"/>
      <c r="AL50" s="39"/>
      <c r="AM50" s="38"/>
      <c r="AN50" s="40"/>
      <c r="AO50" s="40"/>
      <c r="AP50" s="40"/>
      <c r="AQ50" s="40"/>
      <c r="AR50" s="40"/>
      <c r="AS50" s="40"/>
      <c r="AT50" s="40"/>
      <c r="AU50" s="40"/>
      <c r="AV50" s="40"/>
      <c r="AW50" s="40"/>
      <c r="AX50" s="40"/>
      <c r="AY50" s="40"/>
      <c r="AZ50" s="40"/>
      <c r="BA50" s="38"/>
      <c r="BB50" s="39"/>
      <c r="BC50" s="39"/>
      <c r="BD50" s="39"/>
      <c r="BE50" s="39"/>
      <c r="BF50" s="39"/>
      <c r="BG50" s="39"/>
      <c r="BH50" s="39"/>
      <c r="BI50" s="39"/>
      <c r="BJ50" s="39"/>
      <c r="BK50" s="39"/>
      <c r="BL50" s="39"/>
      <c r="BM50" s="38"/>
      <c r="BN50" s="39"/>
      <c r="BO50" s="39"/>
      <c r="BP50" s="39"/>
      <c r="BQ50" s="39"/>
      <c r="BR50" s="39"/>
      <c r="BS50" s="39"/>
      <c r="BT50" s="39"/>
      <c r="BU50" s="40"/>
      <c r="BV50" s="40"/>
      <c r="BW50" s="39"/>
      <c r="BX50" s="39"/>
      <c r="BY50" s="39"/>
      <c r="BZ50" s="39"/>
      <c r="CA50" s="39"/>
      <c r="CB50" s="39"/>
      <c r="CC50" s="38"/>
      <c r="CD50" s="39"/>
      <c r="CE50" s="39"/>
      <c r="CF50" s="39"/>
      <c r="CG50" s="39"/>
      <c r="CH50" s="39"/>
      <c r="CI50" s="39"/>
      <c r="CJ50" s="39"/>
      <c r="CK50" s="39"/>
      <c r="CL50" s="39"/>
      <c r="CM50" s="39"/>
      <c r="CN50" s="39"/>
      <c r="CO50" s="39"/>
      <c r="CP50" s="38"/>
      <c r="CQ50" s="39"/>
      <c r="CR50" s="39"/>
      <c r="CS50" s="39"/>
      <c r="CT50" s="39"/>
      <c r="CU50" s="39"/>
      <c r="CV50" s="39"/>
      <c r="CW50" s="39"/>
      <c r="CX50" s="39"/>
      <c r="CY50" s="39"/>
      <c r="CZ50" s="39"/>
      <c r="DA50" s="39"/>
      <c r="DB50" s="39"/>
      <c r="DC50" s="38"/>
      <c r="DD50" s="40"/>
      <c r="DE50" s="40"/>
      <c r="DF50" s="40"/>
      <c r="DG50" s="40"/>
      <c r="DH50" s="40"/>
      <c r="DI50" s="40"/>
      <c r="DJ50" s="40"/>
      <c r="DK50" s="40"/>
      <c r="DL50" s="40"/>
      <c r="DM50" s="40"/>
      <c r="DN50" s="40"/>
      <c r="DO50" s="40"/>
      <c r="DP50" s="40"/>
      <c r="DQ50" s="38"/>
      <c r="DR50" s="40"/>
      <c r="DS50" s="40"/>
      <c r="DT50" s="40"/>
      <c r="DU50" s="40"/>
      <c r="DV50" s="40"/>
      <c r="DW50" s="40"/>
      <c r="DX50" s="40"/>
      <c r="DY50" s="40"/>
      <c r="DZ50" s="40"/>
      <c r="EA50" s="40"/>
      <c r="EB50" s="40"/>
      <c r="EC50" s="40"/>
      <c r="ED50" s="40"/>
      <c r="EE50" s="40"/>
      <c r="EF50" s="40"/>
      <c r="EG50" s="40"/>
      <c r="EH50" s="38"/>
      <c r="EI50" s="39"/>
      <c r="EJ50" s="39"/>
      <c r="EK50" s="39"/>
      <c r="EL50" s="39"/>
      <c r="EM50" s="39"/>
      <c r="EN50" s="39"/>
      <c r="EO50" s="39"/>
      <c r="EP50" s="39"/>
      <c r="EQ50" s="39"/>
      <c r="ER50" s="39"/>
      <c r="ES50" s="39"/>
      <c r="ET50" s="39"/>
      <c r="EU50" s="39"/>
      <c r="EV50" s="38"/>
      <c r="EW50" s="40"/>
      <c r="EX50" s="40"/>
      <c r="EY50" s="40"/>
      <c r="EZ50" s="40"/>
      <c r="FA50" s="40"/>
      <c r="FB50" s="40"/>
      <c r="FC50" s="40"/>
      <c r="FD50" s="40"/>
      <c r="FE50" s="40"/>
      <c r="FF50" s="40"/>
      <c r="FG50" s="40"/>
      <c r="FH50" s="40"/>
      <c r="FI50" s="38"/>
      <c r="FJ50" s="40"/>
      <c r="FK50" s="40"/>
      <c r="FL50" s="40"/>
      <c r="FM50" s="40"/>
      <c r="FN50" s="40"/>
      <c r="FO50" s="40"/>
      <c r="FP50" s="40"/>
      <c r="FQ50" s="40"/>
      <c r="FR50" s="40"/>
      <c r="FS50" s="40"/>
      <c r="FT50" s="40"/>
      <c r="FU50" s="40"/>
      <c r="FV50" s="40"/>
      <c r="FW50" s="40"/>
      <c r="FX50" s="38"/>
      <c r="FY50" s="40"/>
      <c r="FZ50" s="40"/>
      <c r="GA50" s="40"/>
      <c r="GB50" s="40"/>
      <c r="GC50" s="40"/>
      <c r="GD50" s="40"/>
      <c r="GE50" s="40"/>
      <c r="GF50" s="40"/>
      <c r="GG50" s="40"/>
      <c r="GH50" s="40"/>
      <c r="GI50" s="40"/>
      <c r="GJ50" s="40"/>
      <c r="GK50" s="40"/>
      <c r="GL50" s="40"/>
      <c r="GM50" s="40"/>
      <c r="GN50" s="38"/>
      <c r="GO50" s="40"/>
      <c r="GP50" s="40"/>
      <c r="GQ50" s="40"/>
      <c r="GR50" s="40"/>
      <c r="GS50" s="40"/>
      <c r="GT50" s="40"/>
      <c r="GU50" s="40"/>
      <c r="GV50" s="40"/>
      <c r="GW50" s="40"/>
      <c r="GX50" s="40"/>
      <c r="GY50" s="40"/>
      <c r="GZ50" s="40"/>
      <c r="HA50" s="40"/>
      <c r="HB50" s="40"/>
      <c r="HC50" s="38"/>
      <c r="HD50" s="40"/>
      <c r="HE50" s="40"/>
      <c r="HF50" s="40"/>
      <c r="HG50" s="40"/>
      <c r="HH50" s="40"/>
      <c r="HI50" s="40"/>
      <c r="HJ50" s="40"/>
      <c r="HK50" s="40"/>
      <c r="HL50" s="40"/>
      <c r="HM50" s="40"/>
      <c r="HN50" s="40"/>
      <c r="HO50" s="40"/>
      <c r="HP50" s="40"/>
      <c r="HQ50" s="40"/>
      <c r="HR50" s="40"/>
      <c r="HS50" s="40"/>
      <c r="HT50" s="38"/>
      <c r="HU50" s="40"/>
      <c r="HV50" s="40"/>
      <c r="HW50" s="40"/>
      <c r="HX50" s="40"/>
      <c r="HY50" s="40"/>
      <c r="HZ50" s="40"/>
      <c r="IA50" s="40"/>
      <c r="IB50" s="40"/>
      <c r="IC50" s="40"/>
      <c r="ID50" s="40"/>
      <c r="IE50" s="40"/>
      <c r="IF50" s="40"/>
      <c r="IG50" s="38"/>
      <c r="IH50" s="40"/>
      <c r="II50" s="40"/>
      <c r="IJ50" s="40"/>
      <c r="IK50" s="40"/>
      <c r="IL50" s="40"/>
      <c r="IM50" s="40"/>
      <c r="IN50" s="40"/>
      <c r="IO50" s="40"/>
      <c r="IP50" s="40"/>
      <c r="IQ50" s="40"/>
      <c r="IR50" s="40"/>
      <c r="IS50" s="40"/>
      <c r="IT50" s="40"/>
      <c r="IU50" s="40"/>
      <c r="IV50" s="40"/>
      <c r="IW50" s="40"/>
      <c r="IX50" s="38"/>
      <c r="IY50" s="40"/>
      <c r="IZ50" s="40"/>
      <c r="JA50" s="40"/>
      <c r="JB50" s="40"/>
      <c r="JC50" s="40"/>
      <c r="JD50" s="40"/>
      <c r="JE50" s="40"/>
      <c r="JF50" s="40"/>
      <c r="JG50" s="40"/>
      <c r="JH50" s="40"/>
      <c r="JI50" s="40"/>
      <c r="JJ50" s="40"/>
      <c r="JK50" s="38"/>
      <c r="JL50" s="40"/>
      <c r="JM50" s="40"/>
      <c r="JN50" s="40"/>
      <c r="JO50" s="40"/>
      <c r="JP50" s="40"/>
      <c r="JQ50" s="40"/>
      <c r="JR50" s="40"/>
      <c r="JS50" s="40"/>
      <c r="JT50" s="40"/>
      <c r="JU50" s="40"/>
      <c r="JV50" s="40"/>
      <c r="JW50" s="40"/>
      <c r="JX50" s="40"/>
      <c r="JY50" s="40"/>
      <c r="JZ50" s="40"/>
      <c r="KA50" s="40"/>
    </row>
    <row r="51" spans="1:287" s="30" customFormat="1" ht="11.25" customHeight="1" x14ac:dyDescent="0.15">
      <c r="A51" s="38" t="s">
        <v>189</v>
      </c>
      <c r="B51" s="39">
        <v>2297768</v>
      </c>
      <c r="C51" s="39">
        <v>29900024.611500006</v>
      </c>
      <c r="D51" s="39">
        <v>2287798</v>
      </c>
      <c r="E51" s="39">
        <v>27591845.233500008</v>
      </c>
      <c r="F51" s="39">
        <v>35040046.511</v>
      </c>
      <c r="G51" s="39">
        <v>9970</v>
      </c>
      <c r="H51" s="39">
        <v>2308179.378</v>
      </c>
      <c r="I51" s="39">
        <v>1549293</v>
      </c>
      <c r="J51" s="39">
        <v>2542644</v>
      </c>
      <c r="K51" s="39">
        <v>21820736.570500001</v>
      </c>
      <c r="L51" s="39">
        <v>27371172.079999998</v>
      </c>
      <c r="M51" s="38" t="s">
        <v>189</v>
      </c>
      <c r="N51" s="39">
        <v>22251</v>
      </c>
      <c r="O51" s="39">
        <v>235092</v>
      </c>
      <c r="P51" s="39">
        <v>9429275.8595000003</v>
      </c>
      <c r="Q51" s="39">
        <v>10600833.970000001</v>
      </c>
      <c r="R51" s="39">
        <v>1234133</v>
      </c>
      <c r="S51" s="39">
        <v>1780592</v>
      </c>
      <c r="T51" s="39">
        <v>9916266.7369999997</v>
      </c>
      <c r="U51" s="39">
        <v>13281839.77</v>
      </c>
      <c r="V51" s="39">
        <v>292909</v>
      </c>
      <c r="W51" s="39">
        <v>526960</v>
      </c>
      <c r="X51" s="39">
        <v>2475193.9739999999</v>
      </c>
      <c r="Y51" s="39">
        <v>3488498.34</v>
      </c>
      <c r="Z51" s="38" t="s">
        <v>189</v>
      </c>
      <c r="AA51" s="39">
        <v>703497</v>
      </c>
      <c r="AB51" s="39">
        <v>896340</v>
      </c>
      <c r="AC51" s="39">
        <v>5256979.74</v>
      </c>
      <c r="AD51" s="39">
        <v>7037546.4800000004</v>
      </c>
      <c r="AE51" s="39">
        <v>19570</v>
      </c>
      <c r="AF51" s="39">
        <v>542013</v>
      </c>
      <c r="AG51" s="39">
        <v>222526.484</v>
      </c>
      <c r="AH51" s="39">
        <v>362400.60399999999</v>
      </c>
      <c r="AI51" s="39">
        <v>745</v>
      </c>
      <c r="AJ51" s="39">
        <v>5012</v>
      </c>
      <c r="AK51" s="39">
        <v>40640.286</v>
      </c>
      <c r="AL51" s="39">
        <v>55455.55</v>
      </c>
      <c r="AM51" s="38" t="s">
        <v>189</v>
      </c>
      <c r="AN51" s="40">
        <v>25</v>
      </c>
      <c r="AO51" s="40">
        <v>620</v>
      </c>
      <c r="AP51" s="40">
        <v>134.30000000000001</v>
      </c>
      <c r="AQ51" s="40">
        <v>31431</v>
      </c>
      <c r="AR51" s="40">
        <v>151525.37</v>
      </c>
      <c r="AS51" s="40">
        <v>213471.79699999999</v>
      </c>
      <c r="AT51" s="40" t="s">
        <v>159</v>
      </c>
      <c r="AU51" s="40" t="s">
        <v>159</v>
      </c>
      <c r="AV51" s="40" t="s">
        <v>159</v>
      </c>
      <c r="AW51" s="40">
        <v>519</v>
      </c>
      <c r="AX51" s="40">
        <v>29548.874</v>
      </c>
      <c r="AY51" s="40">
        <v>34</v>
      </c>
      <c r="AZ51" s="40">
        <v>706.75800000000004</v>
      </c>
      <c r="BA51" s="38" t="s">
        <v>189</v>
      </c>
      <c r="BB51" s="39">
        <v>142</v>
      </c>
      <c r="BC51" s="39">
        <v>5907.6580000000004</v>
      </c>
      <c r="BD51" s="39">
        <v>32</v>
      </c>
      <c r="BE51" s="39">
        <v>639.70100000000002</v>
      </c>
      <c r="BF51" s="39">
        <v>5974</v>
      </c>
      <c r="BG51" s="39">
        <v>191585</v>
      </c>
      <c r="BH51" s="39">
        <v>903492.96799999999</v>
      </c>
      <c r="BI51" s="39">
        <v>249</v>
      </c>
      <c r="BJ51" s="39">
        <v>12450</v>
      </c>
      <c r="BK51" s="39">
        <v>2248</v>
      </c>
      <c r="BL51" s="39">
        <v>943536</v>
      </c>
      <c r="BM51" s="38" t="s">
        <v>189</v>
      </c>
      <c r="BN51" s="39">
        <v>1499</v>
      </c>
      <c r="BO51" s="39">
        <v>104376</v>
      </c>
      <c r="BP51" s="39">
        <v>448700.41</v>
      </c>
      <c r="BQ51" s="39">
        <v>1290</v>
      </c>
      <c r="BR51" s="39">
        <v>35199.283000000003</v>
      </c>
      <c r="BS51" s="39">
        <v>789</v>
      </c>
      <c r="BT51" s="39">
        <v>27251.303</v>
      </c>
      <c r="BU51" s="40">
        <v>1</v>
      </c>
      <c r="BV51" s="40">
        <v>48.905999999999999</v>
      </c>
      <c r="BW51" s="39">
        <v>2806</v>
      </c>
      <c r="BX51" s="39">
        <v>99253.577000000019</v>
      </c>
      <c r="BY51" s="39">
        <v>1843</v>
      </c>
      <c r="BZ51" s="39">
        <v>65454.915000000008</v>
      </c>
      <c r="CA51" s="39">
        <v>963</v>
      </c>
      <c r="CB51" s="39">
        <v>33798.662000000004</v>
      </c>
      <c r="CC51" s="38" t="s">
        <v>189</v>
      </c>
      <c r="CD51" s="39">
        <v>848558</v>
      </c>
      <c r="CE51" s="39">
        <v>1345000</v>
      </c>
      <c r="CF51" s="39">
        <v>11580010.506999999</v>
      </c>
      <c r="CG51" s="39">
        <v>14723933.779999999</v>
      </c>
      <c r="CH51" s="39">
        <v>10911</v>
      </c>
      <c r="CI51" s="39">
        <v>106630</v>
      </c>
      <c r="CJ51" s="39">
        <v>4874955.2609999999</v>
      </c>
      <c r="CK51" s="39">
        <v>5462678.8499999996</v>
      </c>
      <c r="CL51" s="39">
        <v>658868</v>
      </c>
      <c r="CM51" s="39">
        <v>906070</v>
      </c>
      <c r="CN51" s="39">
        <v>5147093.8600000003</v>
      </c>
      <c r="CO51" s="39">
        <v>7044383.3099999996</v>
      </c>
      <c r="CP51" s="38" t="s">
        <v>189</v>
      </c>
      <c r="CQ51" s="39">
        <v>178779</v>
      </c>
      <c r="CR51" s="39">
        <v>332300</v>
      </c>
      <c r="CS51" s="39">
        <v>1557961.3859999999</v>
      </c>
      <c r="CT51" s="39">
        <v>2216871.62</v>
      </c>
      <c r="CU51" s="39">
        <v>359675</v>
      </c>
      <c r="CV51" s="39">
        <v>430843</v>
      </c>
      <c r="CW51" s="39">
        <v>2816912.9539999999</v>
      </c>
      <c r="CX51" s="39">
        <v>3821020.24</v>
      </c>
      <c r="CY51" s="39">
        <v>9867</v>
      </c>
      <c r="CZ51" s="39">
        <v>243842</v>
      </c>
      <c r="DA51" s="39">
        <v>100431.836</v>
      </c>
      <c r="DB51" s="39">
        <v>163272.67600000001</v>
      </c>
      <c r="DC51" s="38" t="s">
        <v>189</v>
      </c>
      <c r="DD51" s="40">
        <v>56</v>
      </c>
      <c r="DE51" s="40">
        <v>294</v>
      </c>
      <c r="DF51" s="40">
        <v>2229.1019999999999</v>
      </c>
      <c r="DG51" s="40">
        <v>3151.59</v>
      </c>
      <c r="DH51" s="40">
        <v>18</v>
      </c>
      <c r="DI51" s="40">
        <v>303</v>
      </c>
      <c r="DJ51" s="40">
        <v>75.150000000000006</v>
      </c>
      <c r="DK51" s="40">
        <v>21708</v>
      </c>
      <c r="DL51" s="40">
        <v>92358.343999999997</v>
      </c>
      <c r="DM51" s="40">
        <v>131325.13399999999</v>
      </c>
      <c r="DN51" s="40" t="s">
        <v>159</v>
      </c>
      <c r="DO51" s="40" t="s">
        <v>159</v>
      </c>
      <c r="DP51" s="40" t="s">
        <v>159</v>
      </c>
      <c r="DQ51" s="38" t="s">
        <v>189</v>
      </c>
      <c r="DR51" s="40">
        <v>352</v>
      </c>
      <c r="DS51" s="40">
        <v>18884.188999999998</v>
      </c>
      <c r="DT51" s="40">
        <v>26</v>
      </c>
      <c r="DU51" s="40">
        <v>442.15600000000001</v>
      </c>
      <c r="DV51" s="40">
        <v>80</v>
      </c>
      <c r="DW51" s="40">
        <v>2525.2280000000001</v>
      </c>
      <c r="DX51" s="40">
        <v>27</v>
      </c>
      <c r="DY51" s="40">
        <v>513.65</v>
      </c>
      <c r="DZ51" s="40">
        <v>8909</v>
      </c>
      <c r="EA51" s="40">
        <v>295961</v>
      </c>
      <c r="EB51" s="40">
        <v>1903853.378</v>
      </c>
      <c r="EC51" s="40">
        <v>5974</v>
      </c>
      <c r="ED51" s="40">
        <v>191585</v>
      </c>
      <c r="EE51" s="40">
        <v>903492.96799999999</v>
      </c>
      <c r="EF51" s="40">
        <v>138</v>
      </c>
      <c r="EG51" s="40">
        <v>6900</v>
      </c>
      <c r="EH51" s="38" t="s">
        <v>189</v>
      </c>
      <c r="EI51" s="39">
        <v>1298</v>
      </c>
      <c r="EJ51" s="39">
        <v>544760</v>
      </c>
      <c r="EK51" s="39">
        <v>1499</v>
      </c>
      <c r="EL51" s="39">
        <v>104376</v>
      </c>
      <c r="EM51" s="39">
        <v>448700.41</v>
      </c>
      <c r="EN51" s="39">
        <v>645142</v>
      </c>
      <c r="EO51" s="39">
        <v>1088531</v>
      </c>
      <c r="EP51" s="39">
        <v>8910490.6209999993</v>
      </c>
      <c r="EQ51" s="39">
        <v>11124384.59</v>
      </c>
      <c r="ER51" s="39">
        <v>10025</v>
      </c>
      <c r="ES51" s="39">
        <v>109909</v>
      </c>
      <c r="ET51" s="39">
        <v>3850857.1260000002</v>
      </c>
      <c r="EU51" s="39">
        <v>4381961.24</v>
      </c>
      <c r="EV51" s="38" t="s">
        <v>189</v>
      </c>
      <c r="EW51" s="40">
        <v>528951</v>
      </c>
      <c r="EX51" s="40">
        <v>799773</v>
      </c>
      <c r="EY51" s="40">
        <v>4231209.9249999998</v>
      </c>
      <c r="EZ51" s="40">
        <v>5582273.8300000001</v>
      </c>
      <c r="FA51" s="40">
        <v>106166</v>
      </c>
      <c r="FB51" s="40">
        <v>178849</v>
      </c>
      <c r="FC51" s="40">
        <v>828423.57</v>
      </c>
      <c r="FD51" s="40">
        <v>1160149.52</v>
      </c>
      <c r="FE51" s="40">
        <v>316490</v>
      </c>
      <c r="FF51" s="40">
        <v>431437</v>
      </c>
      <c r="FG51" s="40">
        <v>2046822.433</v>
      </c>
      <c r="FH51" s="40">
        <v>2746989.18</v>
      </c>
      <c r="FI51" s="38" t="s">
        <v>189</v>
      </c>
      <c r="FJ51" s="40">
        <v>8447</v>
      </c>
      <c r="FK51" s="40">
        <v>250822</v>
      </c>
      <c r="FL51" s="40">
        <v>102084.394</v>
      </c>
      <c r="FM51" s="40">
        <v>166591.31400000001</v>
      </c>
      <c r="FN51" s="40">
        <v>647</v>
      </c>
      <c r="FO51" s="40">
        <v>4403</v>
      </c>
      <c r="FP51" s="40">
        <v>35684.712</v>
      </c>
      <c r="FQ51" s="40">
        <v>49141.42</v>
      </c>
      <c r="FR51" s="40">
        <v>7</v>
      </c>
      <c r="FS51" s="40">
        <v>317</v>
      </c>
      <c r="FT51" s="40">
        <v>59.15</v>
      </c>
      <c r="FU51" s="40">
        <v>9723</v>
      </c>
      <c r="FV51" s="40">
        <v>59167.026000000005</v>
      </c>
      <c r="FW51" s="40">
        <v>82146.663</v>
      </c>
      <c r="FX51" s="38" t="s">
        <v>189</v>
      </c>
      <c r="FY51" s="40" t="s">
        <v>159</v>
      </c>
      <c r="FZ51" s="40" t="s">
        <v>159</v>
      </c>
      <c r="GA51" s="40" t="s">
        <v>159</v>
      </c>
      <c r="GB51" s="40">
        <v>167</v>
      </c>
      <c r="GC51" s="40">
        <v>10664.684999999999</v>
      </c>
      <c r="GD51" s="40">
        <v>8</v>
      </c>
      <c r="GE51" s="40">
        <v>264.60199999999998</v>
      </c>
      <c r="GF51" s="40">
        <v>62</v>
      </c>
      <c r="GG51" s="40">
        <v>3382.43</v>
      </c>
      <c r="GH51" s="40">
        <v>5</v>
      </c>
      <c r="GI51" s="40">
        <v>126.051</v>
      </c>
      <c r="GJ51" s="40">
        <v>1061</v>
      </c>
      <c r="GK51" s="40">
        <v>404326</v>
      </c>
      <c r="GL51" s="40">
        <v>111</v>
      </c>
      <c r="GM51" s="40">
        <v>5550</v>
      </c>
      <c r="GN51" s="38" t="s">
        <v>189</v>
      </c>
      <c r="GO51" s="40">
        <v>950</v>
      </c>
      <c r="GP51" s="40">
        <v>398776</v>
      </c>
      <c r="GQ51" s="40">
        <v>171229</v>
      </c>
      <c r="GR51" s="40">
        <v>299774</v>
      </c>
      <c r="GS51" s="40">
        <v>2349850.5720000002</v>
      </c>
      <c r="GT51" s="40">
        <v>2817172.78</v>
      </c>
      <c r="GU51" s="40">
        <v>3018</v>
      </c>
      <c r="GV51" s="40">
        <v>18775</v>
      </c>
      <c r="GW51" s="40">
        <v>1005054.187</v>
      </c>
      <c r="GX51" s="40">
        <v>1137105.81</v>
      </c>
      <c r="GY51" s="40">
        <v>155053</v>
      </c>
      <c r="GZ51" s="40">
        <v>261813</v>
      </c>
      <c r="HA51" s="40">
        <v>1244497.3929999999</v>
      </c>
      <c r="HB51" s="40">
        <v>1555811.16</v>
      </c>
      <c r="HC51" s="38" t="s">
        <v>189</v>
      </c>
      <c r="HD51" s="40">
        <v>13158</v>
      </c>
      <c r="HE51" s="40">
        <v>19186</v>
      </c>
      <c r="HF51" s="40">
        <v>100298.992</v>
      </c>
      <c r="HG51" s="40">
        <v>124255.81</v>
      </c>
      <c r="HH51" s="40">
        <v>107244</v>
      </c>
      <c r="HI51" s="40">
        <v>172262</v>
      </c>
      <c r="HJ51" s="40">
        <v>444333.29499999998</v>
      </c>
      <c r="HK51" s="40">
        <v>554648.18000000005</v>
      </c>
      <c r="HL51" s="40">
        <v>2122</v>
      </c>
      <c r="HM51" s="40">
        <v>29000</v>
      </c>
      <c r="HN51" s="40">
        <v>11175.838</v>
      </c>
      <c r="HO51" s="40">
        <v>18702.838</v>
      </c>
      <c r="HP51" s="40">
        <v>79</v>
      </c>
      <c r="HQ51" s="40">
        <v>379</v>
      </c>
      <c r="HR51" s="40">
        <v>3764.32</v>
      </c>
      <c r="HS51" s="40">
        <v>4705.3999999999996</v>
      </c>
      <c r="HT51" s="38" t="s">
        <v>189</v>
      </c>
      <c r="HU51" s="40">
        <v>48457</v>
      </c>
      <c r="HV51" s="40">
        <v>96756</v>
      </c>
      <c r="HW51" s="40">
        <v>1183518.3705</v>
      </c>
      <c r="HX51" s="40">
        <v>1341890.94</v>
      </c>
      <c r="HY51" s="40">
        <v>1187</v>
      </c>
      <c r="HZ51" s="40">
        <v>17331</v>
      </c>
      <c r="IA51" s="40">
        <v>630030.96349999995</v>
      </c>
      <c r="IB51" s="40">
        <v>675059.35</v>
      </c>
      <c r="IC51" s="40">
        <v>40557</v>
      </c>
      <c r="ID51" s="40">
        <v>65798</v>
      </c>
      <c r="IE51" s="40">
        <v>474639.33299999998</v>
      </c>
      <c r="IF51" s="40">
        <v>569584.31000000006</v>
      </c>
      <c r="IG51" s="38" t="s">
        <v>189</v>
      </c>
      <c r="IH51" s="40">
        <v>6713</v>
      </c>
      <c r="II51" s="40">
        <v>13627</v>
      </c>
      <c r="IJ51" s="40">
        <v>78848.073999999993</v>
      </c>
      <c r="IK51" s="40">
        <v>97247.28</v>
      </c>
      <c r="IL51" s="40">
        <v>23919</v>
      </c>
      <c r="IM51" s="40">
        <v>29774</v>
      </c>
      <c r="IN51" s="40">
        <v>340765.86599999998</v>
      </c>
      <c r="IO51" s="40">
        <v>402553.98</v>
      </c>
      <c r="IP51" s="40">
        <v>1132</v>
      </c>
      <c r="IQ51" s="40">
        <v>44397</v>
      </c>
      <c r="IR51" s="40">
        <v>18739.383999999998</v>
      </c>
      <c r="IS51" s="40">
        <v>30498.223999999998</v>
      </c>
      <c r="IT51" s="40">
        <v>42</v>
      </c>
      <c r="IU51" s="40">
        <v>315</v>
      </c>
      <c r="IV51" s="40">
        <v>2726.4720000000002</v>
      </c>
      <c r="IW51" s="40">
        <v>3162.54</v>
      </c>
      <c r="IX51" s="38" t="s">
        <v>189</v>
      </c>
      <c r="IY51" s="40">
        <v>7136</v>
      </c>
      <c r="IZ51" s="40">
        <v>12357</v>
      </c>
      <c r="JA51" s="40">
        <v>146717.07199999999</v>
      </c>
      <c r="JB51" s="40">
        <v>180962.77</v>
      </c>
      <c r="JC51" s="40">
        <v>128</v>
      </c>
      <c r="JD51" s="40">
        <v>1222</v>
      </c>
      <c r="JE51" s="40">
        <v>73432.509000000005</v>
      </c>
      <c r="JF51" s="40">
        <v>81134.53</v>
      </c>
      <c r="JG51" s="40">
        <v>5757</v>
      </c>
      <c r="JH51" s="40">
        <v>8951</v>
      </c>
      <c r="JI51" s="40">
        <v>63323.618999999999</v>
      </c>
      <c r="JJ51" s="40">
        <v>85598.32</v>
      </c>
      <c r="JK51" s="38" t="s">
        <v>189</v>
      </c>
      <c r="JL51" s="40">
        <v>1251</v>
      </c>
      <c r="JM51" s="40">
        <v>2184</v>
      </c>
      <c r="JN51" s="40">
        <v>9960.9439999999995</v>
      </c>
      <c r="JO51" s="40">
        <v>14229.92</v>
      </c>
      <c r="JP51" s="40">
        <v>3413</v>
      </c>
      <c r="JQ51" s="40">
        <v>4286</v>
      </c>
      <c r="JR51" s="40">
        <v>52478.487000000001</v>
      </c>
      <c r="JS51" s="40">
        <v>66983.08</v>
      </c>
      <c r="JT51" s="40">
        <v>124</v>
      </c>
      <c r="JU51" s="40">
        <v>2952</v>
      </c>
      <c r="JV51" s="40">
        <v>1270.8699999999999</v>
      </c>
      <c r="JW51" s="40">
        <v>2038.39</v>
      </c>
      <c r="JX51" s="40" t="s">
        <v>159</v>
      </c>
      <c r="JY51" s="40" t="s">
        <v>159</v>
      </c>
      <c r="JZ51" s="40" t="s">
        <v>159</v>
      </c>
      <c r="KA51" s="40" t="s">
        <v>159</v>
      </c>
    </row>
    <row r="52" spans="1:287" s="30" customFormat="1" ht="11.25" customHeight="1" x14ac:dyDescent="0.15">
      <c r="A52" s="38" t="s">
        <v>190</v>
      </c>
      <c r="B52" s="39">
        <v>3038123</v>
      </c>
      <c r="C52" s="39">
        <v>39195780.597000003</v>
      </c>
      <c r="D52" s="39">
        <v>3027055</v>
      </c>
      <c r="E52" s="39">
        <v>36541601.783</v>
      </c>
      <c r="F52" s="39">
        <v>46339401.452999994</v>
      </c>
      <c r="G52" s="39">
        <v>11068</v>
      </c>
      <c r="H52" s="39">
        <v>2654178.8139999998</v>
      </c>
      <c r="I52" s="39">
        <v>1989522</v>
      </c>
      <c r="J52" s="39">
        <v>3248642</v>
      </c>
      <c r="K52" s="39">
        <v>28741423.282000002</v>
      </c>
      <c r="L52" s="39">
        <v>36005481.399999999</v>
      </c>
      <c r="M52" s="38" t="s">
        <v>190</v>
      </c>
      <c r="N52" s="39">
        <v>29182</v>
      </c>
      <c r="O52" s="39">
        <v>315203</v>
      </c>
      <c r="P52" s="39">
        <v>12590278.203</v>
      </c>
      <c r="Q52" s="39">
        <v>14257962.25</v>
      </c>
      <c r="R52" s="39">
        <v>1614179</v>
      </c>
      <c r="S52" s="39">
        <v>2325591</v>
      </c>
      <c r="T52" s="39">
        <v>13191296.533</v>
      </c>
      <c r="U52" s="39">
        <v>17587940.899999999</v>
      </c>
      <c r="V52" s="39">
        <v>346161</v>
      </c>
      <c r="W52" s="39">
        <v>607848</v>
      </c>
      <c r="X52" s="39">
        <v>2959848.5460000001</v>
      </c>
      <c r="Y52" s="39">
        <v>4159578.25</v>
      </c>
      <c r="Z52" s="38" t="s">
        <v>190</v>
      </c>
      <c r="AA52" s="39">
        <v>984533</v>
      </c>
      <c r="AB52" s="39">
        <v>1238697</v>
      </c>
      <c r="AC52" s="39">
        <v>6902679.3590000002</v>
      </c>
      <c r="AD52" s="39">
        <v>9395650.5999999996</v>
      </c>
      <c r="AE52" s="39">
        <v>26519</v>
      </c>
      <c r="AF52" s="39">
        <v>758318</v>
      </c>
      <c r="AG52" s="39">
        <v>313335.05599999998</v>
      </c>
      <c r="AH52" s="39">
        <v>509449.4</v>
      </c>
      <c r="AI52" s="39">
        <v>1152</v>
      </c>
      <c r="AJ52" s="39">
        <v>7982</v>
      </c>
      <c r="AK52" s="39">
        <v>70698.691000000006</v>
      </c>
      <c r="AL52" s="39">
        <v>93416.54</v>
      </c>
      <c r="AM52" s="38" t="s">
        <v>190</v>
      </c>
      <c r="AN52" s="40">
        <v>10</v>
      </c>
      <c r="AO52" s="40">
        <v>411</v>
      </c>
      <c r="AP52" s="40">
        <v>56.3</v>
      </c>
      <c r="AQ52" s="40">
        <v>47078</v>
      </c>
      <c r="AR52" s="40">
        <v>238234.73700000002</v>
      </c>
      <c r="AS52" s="40">
        <v>335395.51300000004</v>
      </c>
      <c r="AT52" s="40">
        <v>1</v>
      </c>
      <c r="AU52" s="40">
        <v>8</v>
      </c>
      <c r="AV52" s="40">
        <v>8</v>
      </c>
      <c r="AW52" s="40">
        <v>1343</v>
      </c>
      <c r="AX52" s="40">
        <v>98455.013999999996</v>
      </c>
      <c r="AY52" s="40">
        <v>84</v>
      </c>
      <c r="AZ52" s="40">
        <v>2293.0100000000002</v>
      </c>
      <c r="BA52" s="38" t="s">
        <v>190</v>
      </c>
      <c r="BB52" s="39">
        <v>585</v>
      </c>
      <c r="BC52" s="39">
        <v>46644.976000000002</v>
      </c>
      <c r="BD52" s="39">
        <v>179</v>
      </c>
      <c r="BE52" s="39">
        <v>4821.8069999999998</v>
      </c>
      <c r="BF52" s="39">
        <v>6670</v>
      </c>
      <c r="BG52" s="39">
        <v>221211</v>
      </c>
      <c r="BH52" s="39">
        <v>1058918.7749999999</v>
      </c>
      <c r="BI52" s="39">
        <v>261</v>
      </c>
      <c r="BJ52" s="39">
        <v>13050</v>
      </c>
      <c r="BK52" s="39">
        <v>2632</v>
      </c>
      <c r="BL52" s="39">
        <v>1104880</v>
      </c>
      <c r="BM52" s="38" t="s">
        <v>190</v>
      </c>
      <c r="BN52" s="39">
        <v>1505</v>
      </c>
      <c r="BO52" s="39">
        <v>113899</v>
      </c>
      <c r="BP52" s="39">
        <v>477330.03899999999</v>
      </c>
      <c r="BQ52" s="39">
        <v>1214</v>
      </c>
      <c r="BR52" s="39">
        <v>64046.374000000003</v>
      </c>
      <c r="BS52" s="39">
        <v>1354</v>
      </c>
      <c r="BT52" s="39">
        <v>58905.177000000003</v>
      </c>
      <c r="BU52" s="40" t="s">
        <v>159</v>
      </c>
      <c r="BV52" s="40" t="s">
        <v>159</v>
      </c>
      <c r="BW52" s="39">
        <v>4759</v>
      </c>
      <c r="BX52" s="39">
        <v>275166.35800000001</v>
      </c>
      <c r="BY52" s="39">
        <v>2641</v>
      </c>
      <c r="BZ52" s="39">
        <v>164794.39799999999</v>
      </c>
      <c r="CA52" s="39">
        <v>2118</v>
      </c>
      <c r="CB52" s="39">
        <v>110371.96</v>
      </c>
      <c r="CC52" s="38" t="s">
        <v>190</v>
      </c>
      <c r="CD52" s="39">
        <v>1074292</v>
      </c>
      <c r="CE52" s="39">
        <v>1678051</v>
      </c>
      <c r="CF52" s="39">
        <v>14915704.714</v>
      </c>
      <c r="CG52" s="39">
        <v>18964440.289999999</v>
      </c>
      <c r="CH52" s="39">
        <v>13631</v>
      </c>
      <c r="CI52" s="39">
        <v>131110</v>
      </c>
      <c r="CJ52" s="39">
        <v>6083991.8109999998</v>
      </c>
      <c r="CK52" s="39">
        <v>6856862.2300000004</v>
      </c>
      <c r="CL52" s="39">
        <v>853888</v>
      </c>
      <c r="CM52" s="39">
        <v>1170563</v>
      </c>
      <c r="CN52" s="39">
        <v>6980088.4929999998</v>
      </c>
      <c r="CO52" s="39">
        <v>9478707.8399999999</v>
      </c>
      <c r="CP52" s="38" t="s">
        <v>190</v>
      </c>
      <c r="CQ52" s="39">
        <v>206773</v>
      </c>
      <c r="CR52" s="39">
        <v>376378</v>
      </c>
      <c r="CS52" s="39">
        <v>1851624.41</v>
      </c>
      <c r="CT52" s="39">
        <v>2628870.2200000002</v>
      </c>
      <c r="CU52" s="39">
        <v>501980</v>
      </c>
      <c r="CV52" s="39">
        <v>595213</v>
      </c>
      <c r="CW52" s="39">
        <v>3709948.9810000001</v>
      </c>
      <c r="CX52" s="39">
        <v>5125962.5199999996</v>
      </c>
      <c r="CY52" s="39">
        <v>12630</v>
      </c>
      <c r="CZ52" s="39">
        <v>305898</v>
      </c>
      <c r="DA52" s="39">
        <v>127288.32799999999</v>
      </c>
      <c r="DB52" s="39">
        <v>206208.592</v>
      </c>
      <c r="DC52" s="38" t="s">
        <v>190</v>
      </c>
      <c r="DD52" s="40">
        <v>139</v>
      </c>
      <c r="DE52" s="40">
        <v>1073</v>
      </c>
      <c r="DF52" s="40">
        <v>9568.3420000000006</v>
      </c>
      <c r="DG52" s="40">
        <v>12942.04</v>
      </c>
      <c r="DH52" s="40">
        <v>2</v>
      </c>
      <c r="DI52" s="40">
        <v>103</v>
      </c>
      <c r="DJ52" s="40">
        <v>14.4</v>
      </c>
      <c r="DK52" s="40">
        <v>32515</v>
      </c>
      <c r="DL52" s="40">
        <v>140062.83900000001</v>
      </c>
      <c r="DM52" s="40">
        <v>198790.74900000001</v>
      </c>
      <c r="DN52" s="40">
        <v>1</v>
      </c>
      <c r="DO52" s="40">
        <v>8</v>
      </c>
      <c r="DP52" s="40">
        <v>8</v>
      </c>
      <c r="DQ52" s="38" t="s">
        <v>190</v>
      </c>
      <c r="DR52" s="40">
        <v>580</v>
      </c>
      <c r="DS52" s="40">
        <v>42599.133000000002</v>
      </c>
      <c r="DT52" s="40">
        <v>47</v>
      </c>
      <c r="DU52" s="40">
        <v>1220.0609999999999</v>
      </c>
      <c r="DV52" s="40">
        <v>201</v>
      </c>
      <c r="DW52" s="40">
        <v>8893.6290000000008</v>
      </c>
      <c r="DX52" s="40">
        <v>61</v>
      </c>
      <c r="DY52" s="40">
        <v>1535.221</v>
      </c>
      <c r="DZ52" s="40">
        <v>9833</v>
      </c>
      <c r="EA52" s="40">
        <v>335110</v>
      </c>
      <c r="EB52" s="40">
        <v>2176014.8139999998</v>
      </c>
      <c r="EC52" s="40">
        <v>6670</v>
      </c>
      <c r="ED52" s="40">
        <v>221211</v>
      </c>
      <c r="EE52" s="40">
        <v>1058918.7749999999</v>
      </c>
      <c r="EF52" s="40">
        <v>151</v>
      </c>
      <c r="EG52" s="40">
        <v>7550</v>
      </c>
      <c r="EH52" s="38" t="s">
        <v>190</v>
      </c>
      <c r="EI52" s="39">
        <v>1507</v>
      </c>
      <c r="EJ52" s="39">
        <v>632216</v>
      </c>
      <c r="EK52" s="39">
        <v>1505</v>
      </c>
      <c r="EL52" s="39">
        <v>113899</v>
      </c>
      <c r="EM52" s="39">
        <v>477330.03899999999</v>
      </c>
      <c r="EN52" s="39">
        <v>833432</v>
      </c>
      <c r="EO52" s="39">
        <v>1413537</v>
      </c>
      <c r="EP52" s="39">
        <v>11743465.460000001</v>
      </c>
      <c r="EQ52" s="39">
        <v>14675717.1</v>
      </c>
      <c r="ER52" s="39">
        <v>13631</v>
      </c>
      <c r="ES52" s="39">
        <v>157168</v>
      </c>
      <c r="ET52" s="39">
        <v>5432881.0619999999</v>
      </c>
      <c r="EU52" s="39">
        <v>6247986.4900000002</v>
      </c>
      <c r="EV52" s="38" t="s">
        <v>190</v>
      </c>
      <c r="EW52" s="40">
        <v>691561</v>
      </c>
      <c r="EX52" s="40">
        <v>1046541</v>
      </c>
      <c r="EY52" s="40">
        <v>5325801.6550000003</v>
      </c>
      <c r="EZ52" s="40">
        <v>7052439.9400000004</v>
      </c>
      <c r="FA52" s="40">
        <v>128240</v>
      </c>
      <c r="FB52" s="40">
        <v>209828</v>
      </c>
      <c r="FC52" s="40">
        <v>984782.74300000002</v>
      </c>
      <c r="FD52" s="40">
        <v>1375290.67</v>
      </c>
      <c r="FE52" s="40">
        <v>440284</v>
      </c>
      <c r="FF52" s="40">
        <v>591138</v>
      </c>
      <c r="FG52" s="40">
        <v>2699578.66</v>
      </c>
      <c r="FH52" s="40">
        <v>3662230.2</v>
      </c>
      <c r="FI52" s="38" t="s">
        <v>190</v>
      </c>
      <c r="FJ52" s="40">
        <v>12025</v>
      </c>
      <c r="FK52" s="40">
        <v>381428</v>
      </c>
      <c r="FL52" s="40">
        <v>156162.492</v>
      </c>
      <c r="FM52" s="40">
        <v>254407.682</v>
      </c>
      <c r="FN52" s="40">
        <v>876</v>
      </c>
      <c r="FO52" s="40">
        <v>5695</v>
      </c>
      <c r="FP52" s="40">
        <v>47089.108</v>
      </c>
      <c r="FQ52" s="40">
        <v>64534.21</v>
      </c>
      <c r="FR52" s="40">
        <v>8</v>
      </c>
      <c r="FS52" s="40">
        <v>308</v>
      </c>
      <c r="FT52" s="40">
        <v>41.9</v>
      </c>
      <c r="FU52" s="40">
        <v>14563</v>
      </c>
      <c r="FV52" s="40">
        <v>98171.898000000001</v>
      </c>
      <c r="FW52" s="40">
        <v>136604.76400000002</v>
      </c>
      <c r="FX52" s="38" t="s">
        <v>190</v>
      </c>
      <c r="FY52" s="40" t="s">
        <v>159</v>
      </c>
      <c r="FZ52" s="40" t="s">
        <v>159</v>
      </c>
      <c r="GA52" s="40" t="s">
        <v>159</v>
      </c>
      <c r="GB52" s="40">
        <v>763</v>
      </c>
      <c r="GC52" s="40">
        <v>55855.881000000001</v>
      </c>
      <c r="GD52" s="40">
        <v>37</v>
      </c>
      <c r="GE52" s="40">
        <v>1072.9490000000001</v>
      </c>
      <c r="GF52" s="40">
        <v>384</v>
      </c>
      <c r="GG52" s="40">
        <v>37751.347000000002</v>
      </c>
      <c r="GH52" s="40">
        <v>118</v>
      </c>
      <c r="GI52" s="40">
        <v>3286.5859999999998</v>
      </c>
      <c r="GJ52" s="40">
        <v>1235</v>
      </c>
      <c r="GK52" s="40">
        <v>478164</v>
      </c>
      <c r="GL52" s="40">
        <v>110</v>
      </c>
      <c r="GM52" s="40">
        <v>5500</v>
      </c>
      <c r="GN52" s="38" t="s">
        <v>190</v>
      </c>
      <c r="GO52" s="40">
        <v>1125</v>
      </c>
      <c r="GP52" s="40">
        <v>472664</v>
      </c>
      <c r="GQ52" s="40">
        <v>227444</v>
      </c>
      <c r="GR52" s="40">
        <v>397747</v>
      </c>
      <c r="GS52" s="40">
        <v>2904478.35</v>
      </c>
      <c r="GT52" s="40">
        <v>3515702.89</v>
      </c>
      <c r="GU52" s="40">
        <v>4068</v>
      </c>
      <c r="GV52" s="40">
        <v>24696</v>
      </c>
      <c r="GW52" s="40">
        <v>1302906.02</v>
      </c>
      <c r="GX52" s="40">
        <v>1514940.09</v>
      </c>
      <c r="GY52" s="40">
        <v>204510</v>
      </c>
      <c r="GZ52" s="40">
        <v>346586</v>
      </c>
      <c r="HA52" s="40">
        <v>1476782.692</v>
      </c>
      <c r="HB52" s="40">
        <v>1844975.46</v>
      </c>
      <c r="HC52" s="38" t="s">
        <v>190</v>
      </c>
      <c r="HD52" s="40">
        <v>18866</v>
      </c>
      <c r="HE52" s="40">
        <v>26465</v>
      </c>
      <c r="HF52" s="40">
        <v>124789.63800000001</v>
      </c>
      <c r="HG52" s="40">
        <v>155787.34</v>
      </c>
      <c r="HH52" s="40">
        <v>149149</v>
      </c>
      <c r="HI52" s="40">
        <v>232224</v>
      </c>
      <c r="HJ52" s="40">
        <v>607603.75199999998</v>
      </c>
      <c r="HK52" s="40">
        <v>759493.32</v>
      </c>
      <c r="HL52" s="40">
        <v>3079</v>
      </c>
      <c r="HM52" s="40">
        <v>41594</v>
      </c>
      <c r="HN52" s="40">
        <v>16037.754000000001</v>
      </c>
      <c r="HO52" s="40">
        <v>26852.094000000001</v>
      </c>
      <c r="HP52" s="40">
        <v>176</v>
      </c>
      <c r="HQ52" s="40">
        <v>1129</v>
      </c>
      <c r="HR52" s="40">
        <v>10401.575999999999</v>
      </c>
      <c r="HS52" s="40">
        <v>13001.97</v>
      </c>
      <c r="HT52" s="38" t="s">
        <v>190</v>
      </c>
      <c r="HU52" s="40">
        <v>71183</v>
      </c>
      <c r="HV52" s="40">
        <v>137898</v>
      </c>
      <c r="HW52" s="40">
        <v>1821155.7109999999</v>
      </c>
      <c r="HX52" s="40">
        <v>2047710.05</v>
      </c>
      <c r="HY52" s="40">
        <v>1696</v>
      </c>
      <c r="HZ52" s="40">
        <v>24278</v>
      </c>
      <c r="IA52" s="40">
        <v>945347.42500000005</v>
      </c>
      <c r="IB52" s="40">
        <v>1010673.37</v>
      </c>
      <c r="IC52" s="40">
        <v>60027</v>
      </c>
      <c r="ID52" s="40">
        <v>94998</v>
      </c>
      <c r="IE52" s="40">
        <v>767002.13800000004</v>
      </c>
      <c r="IF52" s="40">
        <v>902524.7</v>
      </c>
      <c r="IG52" s="38" t="s">
        <v>190</v>
      </c>
      <c r="IH52" s="40">
        <v>9460</v>
      </c>
      <c r="II52" s="40">
        <v>18622</v>
      </c>
      <c r="IJ52" s="40">
        <v>108806.148</v>
      </c>
      <c r="IK52" s="40">
        <v>134511.98000000001</v>
      </c>
      <c r="IL52" s="40">
        <v>37163</v>
      </c>
      <c r="IM52" s="40">
        <v>46157</v>
      </c>
      <c r="IN52" s="40">
        <v>438982.42300000001</v>
      </c>
      <c r="IO52" s="40">
        <v>531435.89</v>
      </c>
      <c r="IP52" s="40">
        <v>1649</v>
      </c>
      <c r="IQ52" s="40">
        <v>64194</v>
      </c>
      <c r="IR52" s="40">
        <v>26864.655999999999</v>
      </c>
      <c r="IS52" s="40">
        <v>44046.065999999999</v>
      </c>
      <c r="IT52" s="40">
        <v>123</v>
      </c>
      <c r="IU52" s="40">
        <v>966</v>
      </c>
      <c r="IV52" s="40">
        <v>11709.48</v>
      </c>
      <c r="IW52" s="40">
        <v>13032.37</v>
      </c>
      <c r="IX52" s="38" t="s">
        <v>190</v>
      </c>
      <c r="IY52" s="40">
        <v>10615</v>
      </c>
      <c r="IZ52" s="40">
        <v>19156</v>
      </c>
      <c r="JA52" s="40">
        <v>261097.397</v>
      </c>
      <c r="JB52" s="40">
        <v>317613.96000000002</v>
      </c>
      <c r="JC52" s="40">
        <v>224</v>
      </c>
      <c r="JD52" s="40">
        <v>2647</v>
      </c>
      <c r="JE52" s="40">
        <v>128057.905</v>
      </c>
      <c r="JF52" s="40">
        <v>142440.16</v>
      </c>
      <c r="JG52" s="40">
        <v>8703</v>
      </c>
      <c r="JH52" s="40">
        <v>13489</v>
      </c>
      <c r="JI52" s="40">
        <v>118404.247</v>
      </c>
      <c r="JJ52" s="40">
        <v>154268.42000000001</v>
      </c>
      <c r="JK52" s="38" t="s">
        <v>190</v>
      </c>
      <c r="JL52" s="40">
        <v>1688</v>
      </c>
      <c r="JM52" s="40">
        <v>3020</v>
      </c>
      <c r="JN52" s="40">
        <v>14635.245000000001</v>
      </c>
      <c r="JO52" s="40">
        <v>20905.38</v>
      </c>
      <c r="JP52" s="40">
        <v>5106</v>
      </c>
      <c r="JQ52" s="40">
        <v>6189</v>
      </c>
      <c r="JR52" s="40">
        <v>54169.294999999998</v>
      </c>
      <c r="JS52" s="40">
        <v>76021.990000000005</v>
      </c>
      <c r="JT52" s="40">
        <v>215</v>
      </c>
      <c r="JU52" s="40">
        <v>6798</v>
      </c>
      <c r="JV52" s="40">
        <v>3019.58</v>
      </c>
      <c r="JW52" s="40">
        <v>4787.0600000000004</v>
      </c>
      <c r="JX52" s="40">
        <v>14</v>
      </c>
      <c r="JY52" s="40">
        <v>248</v>
      </c>
      <c r="JZ52" s="40">
        <v>2331.761</v>
      </c>
      <c r="KA52" s="40">
        <v>2907.92</v>
      </c>
    </row>
    <row r="53" spans="1:287" s="30" customFormat="1" ht="11.25" customHeight="1" x14ac:dyDescent="0.15">
      <c r="A53" s="38" t="s">
        <v>191</v>
      </c>
      <c r="B53" s="39">
        <v>8279569</v>
      </c>
      <c r="C53" s="39">
        <v>106549125.91349998</v>
      </c>
      <c r="D53" s="39">
        <v>8250475</v>
      </c>
      <c r="E53" s="39">
        <v>98822038.516499981</v>
      </c>
      <c r="F53" s="39">
        <v>126302903.249</v>
      </c>
      <c r="G53" s="39">
        <v>29094</v>
      </c>
      <c r="H53" s="39">
        <v>7727087.3969999999</v>
      </c>
      <c r="I53" s="39">
        <v>5661884</v>
      </c>
      <c r="J53" s="39">
        <v>9288361</v>
      </c>
      <c r="K53" s="39">
        <v>80591208.420499995</v>
      </c>
      <c r="L53" s="39">
        <v>102317543.91</v>
      </c>
      <c r="M53" s="38" t="s">
        <v>191</v>
      </c>
      <c r="N53" s="39">
        <v>73405</v>
      </c>
      <c r="O53" s="39">
        <v>698490</v>
      </c>
      <c r="P53" s="39">
        <v>30660071.870499998</v>
      </c>
      <c r="Q53" s="39">
        <v>34881879.840000004</v>
      </c>
      <c r="R53" s="39">
        <v>4450788</v>
      </c>
      <c r="S53" s="39">
        <v>6654184</v>
      </c>
      <c r="T53" s="39">
        <v>40171993.684</v>
      </c>
      <c r="U53" s="39">
        <v>53707550.409999996</v>
      </c>
      <c r="V53" s="39">
        <v>1137691</v>
      </c>
      <c r="W53" s="39">
        <v>1935687</v>
      </c>
      <c r="X53" s="39">
        <v>9759142.8660000004</v>
      </c>
      <c r="Y53" s="39">
        <v>13728113.66</v>
      </c>
      <c r="Z53" s="38" t="s">
        <v>191</v>
      </c>
      <c r="AA53" s="39">
        <v>2318840</v>
      </c>
      <c r="AB53" s="39">
        <v>2978925</v>
      </c>
      <c r="AC53" s="39">
        <v>15636277.77</v>
      </c>
      <c r="AD53" s="39">
        <v>21106211.350000001</v>
      </c>
      <c r="AE53" s="39">
        <v>65152</v>
      </c>
      <c r="AF53" s="39">
        <v>1602033</v>
      </c>
      <c r="AG53" s="39">
        <v>654282.11600000004</v>
      </c>
      <c r="AH53" s="39">
        <v>1071719.0360000001</v>
      </c>
      <c r="AI53" s="39">
        <v>3199</v>
      </c>
      <c r="AJ53" s="39">
        <v>21332</v>
      </c>
      <c r="AK53" s="39">
        <v>172065.71</v>
      </c>
      <c r="AL53" s="39">
        <v>235275.68</v>
      </c>
      <c r="AM53" s="38" t="s">
        <v>191</v>
      </c>
      <c r="AN53" s="40">
        <v>14</v>
      </c>
      <c r="AO53" s="40">
        <v>645</v>
      </c>
      <c r="AP53" s="40">
        <v>274.07400000000001</v>
      </c>
      <c r="AQ53" s="40">
        <v>253239</v>
      </c>
      <c r="AR53" s="40">
        <v>1115261.216</v>
      </c>
      <c r="AS53" s="40">
        <v>1572042.6329999999</v>
      </c>
      <c r="AT53" s="40">
        <v>5</v>
      </c>
      <c r="AU53" s="40">
        <v>110.64</v>
      </c>
      <c r="AV53" s="40">
        <v>110.64</v>
      </c>
      <c r="AW53" s="40">
        <v>4010</v>
      </c>
      <c r="AX53" s="40">
        <v>291326.20299999998</v>
      </c>
      <c r="AY53" s="40">
        <v>349</v>
      </c>
      <c r="AZ53" s="40">
        <v>11648.844999999999</v>
      </c>
      <c r="BA53" s="38" t="s">
        <v>191</v>
      </c>
      <c r="BB53" s="39">
        <v>1019</v>
      </c>
      <c r="BC53" s="39">
        <v>43682.383000000002</v>
      </c>
      <c r="BD53" s="39">
        <v>846</v>
      </c>
      <c r="BE53" s="39">
        <v>28597.532999999999</v>
      </c>
      <c r="BF53" s="39">
        <v>17331</v>
      </c>
      <c r="BG53" s="39">
        <v>581661</v>
      </c>
      <c r="BH53" s="39">
        <v>3081821.656</v>
      </c>
      <c r="BI53" s="39">
        <v>683</v>
      </c>
      <c r="BJ53" s="39">
        <v>34111.1</v>
      </c>
      <c r="BK53" s="39">
        <v>7793</v>
      </c>
      <c r="BL53" s="39">
        <v>3271214</v>
      </c>
      <c r="BM53" s="38" t="s">
        <v>191</v>
      </c>
      <c r="BN53" s="39">
        <v>3287</v>
      </c>
      <c r="BO53" s="39">
        <v>280493</v>
      </c>
      <c r="BP53" s="39">
        <v>1339940.6410000001</v>
      </c>
      <c r="BQ53" s="39">
        <v>4245</v>
      </c>
      <c r="BR53" s="39">
        <v>159228.234</v>
      </c>
      <c r="BS53" s="39">
        <v>2825</v>
      </c>
      <c r="BT53" s="39">
        <v>118075.372</v>
      </c>
      <c r="BU53" s="40" t="s">
        <v>159</v>
      </c>
      <c r="BV53" s="40" t="s">
        <v>159</v>
      </c>
      <c r="BW53" s="39">
        <v>13294</v>
      </c>
      <c r="BX53" s="39">
        <v>652558.57000000007</v>
      </c>
      <c r="BY53" s="39">
        <v>8604</v>
      </c>
      <c r="BZ53" s="39">
        <v>462203.28200000001</v>
      </c>
      <c r="CA53" s="39">
        <v>4690</v>
      </c>
      <c r="CB53" s="39">
        <v>190355.288</v>
      </c>
      <c r="CC53" s="38" t="s">
        <v>191</v>
      </c>
      <c r="CD53" s="39">
        <v>2948357</v>
      </c>
      <c r="CE53" s="39">
        <v>4736112</v>
      </c>
      <c r="CF53" s="39">
        <v>42098026.883000001</v>
      </c>
      <c r="CG53" s="39">
        <v>54353940.210000001</v>
      </c>
      <c r="CH53" s="39">
        <v>36540</v>
      </c>
      <c r="CI53" s="39">
        <v>320925</v>
      </c>
      <c r="CJ53" s="39">
        <v>15386039.450999999</v>
      </c>
      <c r="CK53" s="39">
        <v>17574798.82</v>
      </c>
      <c r="CL53" s="39">
        <v>2284831</v>
      </c>
      <c r="CM53" s="39">
        <v>3282716</v>
      </c>
      <c r="CN53" s="39">
        <v>20970037.256000001</v>
      </c>
      <c r="CO53" s="39">
        <v>28598645.5</v>
      </c>
      <c r="CP53" s="38" t="s">
        <v>191</v>
      </c>
      <c r="CQ53" s="39">
        <v>626986</v>
      </c>
      <c r="CR53" s="39">
        <v>1132471</v>
      </c>
      <c r="CS53" s="39">
        <v>5741950.176</v>
      </c>
      <c r="CT53" s="39">
        <v>8180495.8899999997</v>
      </c>
      <c r="CU53" s="39">
        <v>1159240</v>
      </c>
      <c r="CV53" s="39">
        <v>1411971</v>
      </c>
      <c r="CW53" s="39">
        <v>8386654.9479999999</v>
      </c>
      <c r="CX53" s="39">
        <v>11481465.75</v>
      </c>
      <c r="CY53" s="39">
        <v>33153</v>
      </c>
      <c r="CZ53" s="39">
        <v>729922</v>
      </c>
      <c r="DA53" s="39">
        <v>300196.05800000002</v>
      </c>
      <c r="DB53" s="39">
        <v>489185.36800000002</v>
      </c>
      <c r="DC53" s="38" t="s">
        <v>191</v>
      </c>
      <c r="DD53" s="40">
        <v>541</v>
      </c>
      <c r="DE53" s="40">
        <v>3912</v>
      </c>
      <c r="DF53" s="40">
        <v>31281.035</v>
      </c>
      <c r="DG53" s="40">
        <v>44188.09</v>
      </c>
      <c r="DH53" s="40">
        <v>8</v>
      </c>
      <c r="DI53" s="40">
        <v>210</v>
      </c>
      <c r="DJ53" s="40">
        <v>59.484000000000002</v>
      </c>
      <c r="DK53" s="40">
        <v>176073</v>
      </c>
      <c r="DL53" s="40">
        <v>742242.42599999998</v>
      </c>
      <c r="DM53" s="40">
        <v>1051310.426</v>
      </c>
      <c r="DN53" s="40" t="s">
        <v>159</v>
      </c>
      <c r="DO53" s="40" t="s">
        <v>159</v>
      </c>
      <c r="DP53" s="40" t="s">
        <v>159</v>
      </c>
      <c r="DQ53" s="38" t="s">
        <v>191</v>
      </c>
      <c r="DR53" s="40">
        <v>2710</v>
      </c>
      <c r="DS53" s="40">
        <v>199976.236</v>
      </c>
      <c r="DT53" s="40">
        <v>245</v>
      </c>
      <c r="DU53" s="40">
        <v>8070.9309999999996</v>
      </c>
      <c r="DV53" s="40">
        <v>564</v>
      </c>
      <c r="DW53" s="40">
        <v>24257.440999999999</v>
      </c>
      <c r="DX53" s="40">
        <v>571</v>
      </c>
      <c r="DY53" s="40">
        <v>19698.491000000002</v>
      </c>
      <c r="DZ53" s="40">
        <v>24530</v>
      </c>
      <c r="EA53" s="40">
        <v>862154</v>
      </c>
      <c r="EB53" s="40">
        <v>5911173.3969999999</v>
      </c>
      <c r="EC53" s="40">
        <v>17331</v>
      </c>
      <c r="ED53" s="40">
        <v>581661</v>
      </c>
      <c r="EE53" s="40">
        <v>3081821.656</v>
      </c>
      <c r="EF53" s="40">
        <v>412</v>
      </c>
      <c r="EG53" s="40">
        <v>20561.099999999999</v>
      </c>
      <c r="EH53" s="38" t="s">
        <v>191</v>
      </c>
      <c r="EI53" s="39">
        <v>3500</v>
      </c>
      <c r="EJ53" s="39">
        <v>1468850</v>
      </c>
      <c r="EK53" s="39">
        <v>3287</v>
      </c>
      <c r="EL53" s="39">
        <v>280493</v>
      </c>
      <c r="EM53" s="39">
        <v>1339940.6410000001</v>
      </c>
      <c r="EN53" s="39">
        <v>2490878</v>
      </c>
      <c r="EO53" s="39">
        <v>4110545</v>
      </c>
      <c r="EP53" s="39">
        <v>32735438.011</v>
      </c>
      <c r="EQ53" s="39">
        <v>41344833.549999997</v>
      </c>
      <c r="ER53" s="39">
        <v>31680</v>
      </c>
      <c r="ES53" s="39">
        <v>314459</v>
      </c>
      <c r="ET53" s="39">
        <v>12626813.687000001</v>
      </c>
      <c r="EU53" s="39">
        <v>14450228.09</v>
      </c>
      <c r="EV53" s="38" t="s">
        <v>191</v>
      </c>
      <c r="EW53" s="40">
        <v>1985027</v>
      </c>
      <c r="EX53" s="40">
        <v>3061822</v>
      </c>
      <c r="EY53" s="40">
        <v>16493223.407</v>
      </c>
      <c r="EZ53" s="40">
        <v>21854736.5</v>
      </c>
      <c r="FA53" s="40">
        <v>474171</v>
      </c>
      <c r="FB53" s="40">
        <v>734264</v>
      </c>
      <c r="FC53" s="40">
        <v>3615400.9169999999</v>
      </c>
      <c r="FD53" s="40">
        <v>5039868.96</v>
      </c>
      <c r="FE53" s="40">
        <v>1061503</v>
      </c>
      <c r="FF53" s="40">
        <v>1440992</v>
      </c>
      <c r="FG53" s="40">
        <v>6107639.0029999996</v>
      </c>
      <c r="FH53" s="40">
        <v>8225090.5700000003</v>
      </c>
      <c r="FI53" s="38" t="s">
        <v>191</v>
      </c>
      <c r="FJ53" s="40">
        <v>27045</v>
      </c>
      <c r="FK53" s="40">
        <v>710611</v>
      </c>
      <c r="FL53" s="40">
        <v>286353.20199999999</v>
      </c>
      <c r="FM53" s="40">
        <v>471025.82199999999</v>
      </c>
      <c r="FN53" s="40">
        <v>2452</v>
      </c>
      <c r="FO53" s="40">
        <v>15672</v>
      </c>
      <c r="FP53" s="40">
        <v>124380.499</v>
      </c>
      <c r="FQ53" s="40">
        <v>171634.08</v>
      </c>
      <c r="FR53" s="40">
        <v>6</v>
      </c>
      <c r="FS53" s="40">
        <v>435</v>
      </c>
      <c r="FT53" s="40">
        <v>214.59</v>
      </c>
      <c r="FU53" s="40">
        <v>77166</v>
      </c>
      <c r="FV53" s="40">
        <v>373018.79000000004</v>
      </c>
      <c r="FW53" s="40">
        <v>520732.20699999994</v>
      </c>
      <c r="FX53" s="38" t="s">
        <v>191</v>
      </c>
      <c r="FY53" s="40">
        <v>5</v>
      </c>
      <c r="FZ53" s="40">
        <v>110.64</v>
      </c>
      <c r="GA53" s="40">
        <v>110.64</v>
      </c>
      <c r="GB53" s="40">
        <v>1300</v>
      </c>
      <c r="GC53" s="40">
        <v>91349.967000000004</v>
      </c>
      <c r="GD53" s="40">
        <v>104</v>
      </c>
      <c r="GE53" s="40">
        <v>3577.9140000000002</v>
      </c>
      <c r="GF53" s="40">
        <v>455</v>
      </c>
      <c r="GG53" s="40">
        <v>19424.941999999999</v>
      </c>
      <c r="GH53" s="40">
        <v>275</v>
      </c>
      <c r="GI53" s="40">
        <v>8899.0419999999995</v>
      </c>
      <c r="GJ53" s="40">
        <v>4564</v>
      </c>
      <c r="GK53" s="40">
        <v>1815914</v>
      </c>
      <c r="GL53" s="40">
        <v>271</v>
      </c>
      <c r="GM53" s="40">
        <v>13550</v>
      </c>
      <c r="GN53" s="38" t="s">
        <v>191</v>
      </c>
      <c r="GO53" s="40">
        <v>4293</v>
      </c>
      <c r="GP53" s="40">
        <v>1802364</v>
      </c>
      <c r="GQ53" s="40">
        <v>688259</v>
      </c>
      <c r="GR53" s="40">
        <v>1181298</v>
      </c>
      <c r="GS53" s="40">
        <v>8321125.8150000004</v>
      </c>
      <c r="GT53" s="40">
        <v>10009209.310000001</v>
      </c>
      <c r="GU53" s="40">
        <v>8661</v>
      </c>
      <c r="GV53" s="40">
        <v>58408</v>
      </c>
      <c r="GW53" s="40">
        <v>3232805.2549999999</v>
      </c>
      <c r="GX53" s="40">
        <v>3651496.96</v>
      </c>
      <c r="GY53" s="40">
        <v>590718</v>
      </c>
      <c r="GZ53" s="40">
        <v>1009790</v>
      </c>
      <c r="HA53" s="40">
        <v>4457815.6069999998</v>
      </c>
      <c r="HB53" s="40">
        <v>5570862.4400000004</v>
      </c>
      <c r="HC53" s="38" t="s">
        <v>191</v>
      </c>
      <c r="HD53" s="40">
        <v>88880</v>
      </c>
      <c r="HE53" s="40">
        <v>113100</v>
      </c>
      <c r="HF53" s="40">
        <v>630504.95299999998</v>
      </c>
      <c r="HG53" s="40">
        <v>786849.91</v>
      </c>
      <c r="HH53" s="40">
        <v>342536</v>
      </c>
      <c r="HI53" s="40">
        <v>540843</v>
      </c>
      <c r="HJ53" s="40">
        <v>1399353.2109999999</v>
      </c>
      <c r="HK53" s="40">
        <v>1743967.33</v>
      </c>
      <c r="HL53" s="40">
        <v>6438</v>
      </c>
      <c r="HM53" s="40">
        <v>93365</v>
      </c>
      <c r="HN53" s="40">
        <v>35836.597999999998</v>
      </c>
      <c r="HO53" s="40">
        <v>60100.648000000001</v>
      </c>
      <c r="HP53" s="40">
        <v>496</v>
      </c>
      <c r="HQ53" s="40">
        <v>3489</v>
      </c>
      <c r="HR53" s="40">
        <v>32353.88</v>
      </c>
      <c r="HS53" s="40">
        <v>40442.35</v>
      </c>
      <c r="HT53" s="38" t="s">
        <v>191</v>
      </c>
      <c r="HU53" s="40">
        <v>186177</v>
      </c>
      <c r="HV53" s="40">
        <v>374038</v>
      </c>
      <c r="HW53" s="40">
        <v>4921526.2134999996</v>
      </c>
      <c r="HX53" s="40">
        <v>5573731.6600000001</v>
      </c>
      <c r="HY53" s="40">
        <v>4449</v>
      </c>
      <c r="HZ53" s="40">
        <v>56198</v>
      </c>
      <c r="IA53" s="40">
        <v>2286529.2834999999</v>
      </c>
      <c r="IB53" s="40">
        <v>2450617.59</v>
      </c>
      <c r="IC53" s="40">
        <v>151894</v>
      </c>
      <c r="ID53" s="40">
        <v>261299</v>
      </c>
      <c r="IE53" s="40">
        <v>2293440.9559999998</v>
      </c>
      <c r="IF53" s="40">
        <v>2701144.87</v>
      </c>
      <c r="IG53" s="38" t="s">
        <v>191</v>
      </c>
      <c r="IH53" s="40">
        <v>29834</v>
      </c>
      <c r="II53" s="40">
        <v>56541</v>
      </c>
      <c r="IJ53" s="40">
        <v>341555.97399999999</v>
      </c>
      <c r="IK53" s="40">
        <v>421969.2</v>
      </c>
      <c r="IL53" s="40">
        <v>84200</v>
      </c>
      <c r="IM53" s="40">
        <v>108468</v>
      </c>
      <c r="IN53" s="40">
        <v>1008667.172</v>
      </c>
      <c r="IO53" s="40">
        <v>1214894.1000000001</v>
      </c>
      <c r="IP53" s="40">
        <v>4253</v>
      </c>
      <c r="IQ53" s="40">
        <v>144756</v>
      </c>
      <c r="IR53" s="40">
        <v>60511.555999999997</v>
      </c>
      <c r="IS53" s="40">
        <v>99862.546000000002</v>
      </c>
      <c r="IT53" s="40">
        <v>157</v>
      </c>
      <c r="IU53" s="40">
        <v>1210</v>
      </c>
      <c r="IV53" s="40">
        <v>12522.846</v>
      </c>
      <c r="IW53" s="40">
        <v>14125.04</v>
      </c>
      <c r="IX53" s="38" t="s">
        <v>191</v>
      </c>
      <c r="IY53" s="40">
        <v>36472</v>
      </c>
      <c r="IZ53" s="40">
        <v>67666</v>
      </c>
      <c r="JA53" s="40">
        <v>836217.31299999997</v>
      </c>
      <c r="JB53" s="40">
        <v>1045038.49</v>
      </c>
      <c r="JC53" s="40">
        <v>736</v>
      </c>
      <c r="JD53" s="40">
        <v>6908</v>
      </c>
      <c r="JE53" s="40">
        <v>360689.44900000002</v>
      </c>
      <c r="JF53" s="40">
        <v>406235.34</v>
      </c>
      <c r="JG53" s="40">
        <v>29036</v>
      </c>
      <c r="JH53" s="40">
        <v>48347</v>
      </c>
      <c r="JI53" s="40">
        <v>415292.065</v>
      </c>
      <c r="JJ53" s="40">
        <v>553023.54</v>
      </c>
      <c r="JK53" s="38" t="s">
        <v>191</v>
      </c>
      <c r="JL53" s="40">
        <v>6700</v>
      </c>
      <c r="JM53" s="40">
        <v>12411</v>
      </c>
      <c r="JN53" s="40">
        <v>60235.798999999999</v>
      </c>
      <c r="JO53" s="40">
        <v>85779.61</v>
      </c>
      <c r="JP53" s="40">
        <v>13897</v>
      </c>
      <c r="JQ53" s="40">
        <v>17494</v>
      </c>
      <c r="JR53" s="40">
        <v>133316.647</v>
      </c>
      <c r="JS53" s="40">
        <v>184760.93</v>
      </c>
      <c r="JT53" s="40">
        <v>701</v>
      </c>
      <c r="JU53" s="40">
        <v>16744</v>
      </c>
      <c r="JV53" s="40">
        <v>7221.3</v>
      </c>
      <c r="JW53" s="40">
        <v>11645.3</v>
      </c>
      <c r="JX53" s="40">
        <v>49</v>
      </c>
      <c r="JY53" s="40">
        <v>538</v>
      </c>
      <c r="JZ53" s="40">
        <v>3881.33</v>
      </c>
      <c r="KA53" s="40">
        <v>5328.47</v>
      </c>
    </row>
    <row r="54" spans="1:287" s="30" customFormat="1" ht="11.25" customHeight="1" x14ac:dyDescent="0.15">
      <c r="A54" s="38" t="s">
        <v>192</v>
      </c>
      <c r="B54" s="39">
        <v>12478362</v>
      </c>
      <c r="C54" s="39">
        <v>154146003.861</v>
      </c>
      <c r="D54" s="39">
        <v>12436368</v>
      </c>
      <c r="E54" s="39">
        <v>143085125.58399999</v>
      </c>
      <c r="F54" s="39">
        <v>183876154.46799999</v>
      </c>
      <c r="G54" s="39">
        <v>41994</v>
      </c>
      <c r="H54" s="39">
        <v>11060878.277000001</v>
      </c>
      <c r="I54" s="39">
        <v>8077523</v>
      </c>
      <c r="J54" s="39">
        <v>13606638</v>
      </c>
      <c r="K54" s="39">
        <v>111601882.822</v>
      </c>
      <c r="L54" s="39">
        <v>141779220</v>
      </c>
      <c r="M54" s="38" t="s">
        <v>192</v>
      </c>
      <c r="N54" s="39">
        <v>103412</v>
      </c>
      <c r="O54" s="39">
        <v>1048940</v>
      </c>
      <c r="P54" s="39">
        <v>43630601.030000001</v>
      </c>
      <c r="Q54" s="39">
        <v>49588967.979999997</v>
      </c>
      <c r="R54" s="39">
        <v>6428702</v>
      </c>
      <c r="S54" s="39">
        <v>9726234</v>
      </c>
      <c r="T54" s="39">
        <v>54039589.859999999</v>
      </c>
      <c r="U54" s="39">
        <v>72575336.819999993</v>
      </c>
      <c r="V54" s="39">
        <v>1545409</v>
      </c>
      <c r="W54" s="39">
        <v>2831464</v>
      </c>
      <c r="X54" s="39">
        <v>13931691.932</v>
      </c>
      <c r="Y54" s="39">
        <v>19614915.199999999</v>
      </c>
      <c r="Z54" s="38" t="s">
        <v>192</v>
      </c>
      <c r="AA54" s="39">
        <v>3997695</v>
      </c>
      <c r="AB54" s="39">
        <v>5079289</v>
      </c>
      <c r="AC54" s="39">
        <v>27958008.699000001</v>
      </c>
      <c r="AD54" s="39">
        <v>37847134.990000002</v>
      </c>
      <c r="AE54" s="39">
        <v>90880</v>
      </c>
      <c r="AF54" s="39">
        <v>2411220</v>
      </c>
      <c r="AG54" s="39">
        <v>988537.83400000003</v>
      </c>
      <c r="AH54" s="39">
        <v>1614129.692</v>
      </c>
      <c r="AI54" s="39">
        <v>5990</v>
      </c>
      <c r="AJ54" s="39">
        <v>36170</v>
      </c>
      <c r="AK54" s="39">
        <v>297405.38900000002</v>
      </c>
      <c r="AL54" s="39">
        <v>407507.23</v>
      </c>
      <c r="AM54" s="38" t="s">
        <v>192</v>
      </c>
      <c r="AN54" s="40">
        <v>51</v>
      </c>
      <c r="AO54" s="40">
        <v>2215</v>
      </c>
      <c r="AP54" s="40">
        <v>381.65</v>
      </c>
      <c r="AQ54" s="40">
        <v>340173</v>
      </c>
      <c r="AR54" s="40">
        <v>1577960.0460000001</v>
      </c>
      <c r="AS54" s="40">
        <v>2227375.8470000001</v>
      </c>
      <c r="AT54" s="40">
        <v>13</v>
      </c>
      <c r="AU54" s="40">
        <v>786.70899999999995</v>
      </c>
      <c r="AV54" s="40">
        <v>786.70899999999995</v>
      </c>
      <c r="AW54" s="40">
        <v>4314</v>
      </c>
      <c r="AX54" s="40">
        <v>295387.70899999997</v>
      </c>
      <c r="AY54" s="40">
        <v>266</v>
      </c>
      <c r="AZ54" s="40">
        <v>8253.52</v>
      </c>
      <c r="BA54" s="38" t="s">
        <v>192</v>
      </c>
      <c r="BB54" s="39">
        <v>642</v>
      </c>
      <c r="BC54" s="39">
        <v>33442.786999999997</v>
      </c>
      <c r="BD54" s="39">
        <v>257</v>
      </c>
      <c r="BE54" s="39">
        <v>9472.6640000000007</v>
      </c>
      <c r="BF54" s="39">
        <v>26100</v>
      </c>
      <c r="BG54" s="39">
        <v>889984</v>
      </c>
      <c r="BH54" s="39">
        <v>4812220.0350000001</v>
      </c>
      <c r="BI54" s="39">
        <v>1012</v>
      </c>
      <c r="BJ54" s="39">
        <v>50600</v>
      </c>
      <c r="BK54" s="39">
        <v>10868</v>
      </c>
      <c r="BL54" s="39">
        <v>4561086</v>
      </c>
      <c r="BM54" s="38" t="s">
        <v>192</v>
      </c>
      <c r="BN54" s="39">
        <v>4014</v>
      </c>
      <c r="BO54" s="39">
        <v>338522</v>
      </c>
      <c r="BP54" s="39">
        <v>1636972.2420000001</v>
      </c>
      <c r="BQ54" s="39">
        <v>6229</v>
      </c>
      <c r="BR54" s="39">
        <v>182084.435</v>
      </c>
      <c r="BS54" s="39">
        <v>3214</v>
      </c>
      <c r="BT54" s="39">
        <v>131510.533</v>
      </c>
      <c r="BU54" s="40">
        <v>1</v>
      </c>
      <c r="BV54" s="40">
        <v>10.787000000000001</v>
      </c>
      <c r="BW54" s="39">
        <v>14922</v>
      </c>
      <c r="BX54" s="39">
        <v>660151.64800000004</v>
      </c>
      <c r="BY54" s="39">
        <v>10809</v>
      </c>
      <c r="BZ54" s="39">
        <v>485725.66399999999</v>
      </c>
      <c r="CA54" s="39">
        <v>4113</v>
      </c>
      <c r="CB54" s="39">
        <v>174425.984</v>
      </c>
      <c r="CC54" s="38" t="s">
        <v>192</v>
      </c>
      <c r="CD54" s="39">
        <v>4260501</v>
      </c>
      <c r="CE54" s="39">
        <v>7024336</v>
      </c>
      <c r="CF54" s="39">
        <v>59169833.103</v>
      </c>
      <c r="CG54" s="39">
        <v>76174430.549999997</v>
      </c>
      <c r="CH54" s="39">
        <v>50404</v>
      </c>
      <c r="CI54" s="39">
        <v>477014</v>
      </c>
      <c r="CJ54" s="39">
        <v>22383524.445</v>
      </c>
      <c r="CK54" s="39">
        <v>25447431.289999999</v>
      </c>
      <c r="CL54" s="39">
        <v>3338452</v>
      </c>
      <c r="CM54" s="39">
        <v>4870059</v>
      </c>
      <c r="CN54" s="39">
        <v>28477431.190000001</v>
      </c>
      <c r="CO54" s="39">
        <v>38889697.32</v>
      </c>
      <c r="CP54" s="38" t="s">
        <v>192</v>
      </c>
      <c r="CQ54" s="39">
        <v>871645</v>
      </c>
      <c r="CR54" s="39">
        <v>1677263</v>
      </c>
      <c r="CS54" s="39">
        <v>8308877.4680000003</v>
      </c>
      <c r="CT54" s="39">
        <v>11837301.939999999</v>
      </c>
      <c r="CU54" s="39">
        <v>2047504</v>
      </c>
      <c r="CV54" s="39">
        <v>2485431</v>
      </c>
      <c r="CW54" s="39">
        <v>15145183.284</v>
      </c>
      <c r="CX54" s="39">
        <v>20806727.940000001</v>
      </c>
      <c r="CY54" s="39">
        <v>45686</v>
      </c>
      <c r="CZ54" s="39">
        <v>1093401</v>
      </c>
      <c r="DA54" s="39">
        <v>451373.64199999999</v>
      </c>
      <c r="DB54" s="39">
        <v>734973.95799999998</v>
      </c>
      <c r="DC54" s="38" t="s">
        <v>192</v>
      </c>
      <c r="DD54" s="40">
        <v>953</v>
      </c>
      <c r="DE54" s="40">
        <v>6479</v>
      </c>
      <c r="DF54" s="40">
        <v>52790.894</v>
      </c>
      <c r="DG54" s="40">
        <v>73975.22</v>
      </c>
      <c r="DH54" s="40">
        <v>30</v>
      </c>
      <c r="DI54" s="40">
        <v>988</v>
      </c>
      <c r="DJ54" s="40">
        <v>177.15</v>
      </c>
      <c r="DK54" s="40">
        <v>227043</v>
      </c>
      <c r="DL54" s="40">
        <v>994259.00799999991</v>
      </c>
      <c r="DM54" s="40">
        <v>1409775.0330000001</v>
      </c>
      <c r="DN54" s="40">
        <v>8</v>
      </c>
      <c r="DO54" s="40">
        <v>493.01100000000002</v>
      </c>
      <c r="DP54" s="40">
        <v>493.01100000000002</v>
      </c>
      <c r="DQ54" s="38" t="s">
        <v>192</v>
      </c>
      <c r="DR54" s="40">
        <v>2749</v>
      </c>
      <c r="DS54" s="40">
        <v>188407.595</v>
      </c>
      <c r="DT54" s="40">
        <v>189</v>
      </c>
      <c r="DU54" s="40">
        <v>5602.8609999999999</v>
      </c>
      <c r="DV54" s="40">
        <v>370</v>
      </c>
      <c r="DW54" s="40">
        <v>18476.598999999998</v>
      </c>
      <c r="DX54" s="40">
        <v>185</v>
      </c>
      <c r="DY54" s="40">
        <v>6519.2920000000004</v>
      </c>
      <c r="DZ54" s="40">
        <v>35044</v>
      </c>
      <c r="EA54" s="40">
        <v>1228506</v>
      </c>
      <c r="EB54" s="40">
        <v>8281292.2769999998</v>
      </c>
      <c r="EC54" s="40">
        <v>26100</v>
      </c>
      <c r="ED54" s="40">
        <v>889984</v>
      </c>
      <c r="EE54" s="40">
        <v>4812220.0350000001</v>
      </c>
      <c r="EF54" s="40">
        <v>641</v>
      </c>
      <c r="EG54" s="40">
        <v>32050</v>
      </c>
      <c r="EH54" s="38" t="s">
        <v>192</v>
      </c>
      <c r="EI54" s="39">
        <v>4289</v>
      </c>
      <c r="EJ54" s="39">
        <v>1800050</v>
      </c>
      <c r="EK54" s="39">
        <v>4014</v>
      </c>
      <c r="EL54" s="39">
        <v>338522</v>
      </c>
      <c r="EM54" s="39">
        <v>1636972.2420000001</v>
      </c>
      <c r="EN54" s="39">
        <v>3497469</v>
      </c>
      <c r="EO54" s="39">
        <v>5922594</v>
      </c>
      <c r="EP54" s="39">
        <v>44985575.266999997</v>
      </c>
      <c r="EQ54" s="39">
        <v>56996900.789999999</v>
      </c>
      <c r="ER54" s="39">
        <v>46582</v>
      </c>
      <c r="ES54" s="39">
        <v>490866</v>
      </c>
      <c r="ET54" s="39">
        <v>17836281.27</v>
      </c>
      <c r="EU54" s="39">
        <v>20463743.07</v>
      </c>
      <c r="EV54" s="38" t="s">
        <v>192</v>
      </c>
      <c r="EW54" s="40">
        <v>2826559</v>
      </c>
      <c r="EX54" s="40">
        <v>4376133</v>
      </c>
      <c r="EY54" s="40">
        <v>22099666.649999999</v>
      </c>
      <c r="EZ54" s="40">
        <v>29479872.300000001</v>
      </c>
      <c r="FA54" s="40">
        <v>624328</v>
      </c>
      <c r="FB54" s="40">
        <v>1055595</v>
      </c>
      <c r="FC54" s="40">
        <v>5049627.3470000001</v>
      </c>
      <c r="FD54" s="40">
        <v>7053285.4199999999</v>
      </c>
      <c r="FE54" s="40">
        <v>1778066</v>
      </c>
      <c r="FF54" s="40">
        <v>2371669</v>
      </c>
      <c r="FG54" s="40">
        <v>10839307.554</v>
      </c>
      <c r="FH54" s="40">
        <v>14612084.880000001</v>
      </c>
      <c r="FI54" s="38" t="s">
        <v>192</v>
      </c>
      <c r="FJ54" s="40">
        <v>39012</v>
      </c>
      <c r="FK54" s="40">
        <v>1114375</v>
      </c>
      <c r="FL54" s="40">
        <v>451742.71</v>
      </c>
      <c r="FM54" s="40">
        <v>739624.95999999996</v>
      </c>
      <c r="FN54" s="40">
        <v>4830</v>
      </c>
      <c r="FO54" s="40">
        <v>28056</v>
      </c>
      <c r="FP54" s="40">
        <v>228414.02100000001</v>
      </c>
      <c r="FQ54" s="40">
        <v>315106.45</v>
      </c>
      <c r="FR54" s="40">
        <v>21</v>
      </c>
      <c r="FS54" s="40">
        <v>1227</v>
      </c>
      <c r="FT54" s="40">
        <v>204.5</v>
      </c>
      <c r="FU54" s="40">
        <v>113130</v>
      </c>
      <c r="FV54" s="40">
        <v>583701.03800000006</v>
      </c>
      <c r="FW54" s="40">
        <v>817600.8139999999</v>
      </c>
      <c r="FX54" s="38" t="s">
        <v>192</v>
      </c>
      <c r="FY54" s="40">
        <v>5</v>
      </c>
      <c r="FZ54" s="40">
        <v>293.69799999999998</v>
      </c>
      <c r="GA54" s="40">
        <v>293.69799999999998</v>
      </c>
      <c r="GB54" s="40">
        <v>1565</v>
      </c>
      <c r="GC54" s="40">
        <v>106980.114</v>
      </c>
      <c r="GD54" s="40">
        <v>77</v>
      </c>
      <c r="GE54" s="40">
        <v>2650.6590000000001</v>
      </c>
      <c r="GF54" s="40">
        <v>272</v>
      </c>
      <c r="GG54" s="40">
        <v>14966.188</v>
      </c>
      <c r="GH54" s="40">
        <v>72</v>
      </c>
      <c r="GI54" s="40">
        <v>2953.3719999999998</v>
      </c>
      <c r="GJ54" s="40">
        <v>6950</v>
      </c>
      <c r="GK54" s="40">
        <v>2779586</v>
      </c>
      <c r="GL54" s="40">
        <v>371</v>
      </c>
      <c r="GM54" s="40">
        <v>18550</v>
      </c>
      <c r="GN54" s="38" t="s">
        <v>192</v>
      </c>
      <c r="GO54" s="40">
        <v>6579</v>
      </c>
      <c r="GP54" s="40">
        <v>2761036</v>
      </c>
      <c r="GQ54" s="40">
        <v>903032</v>
      </c>
      <c r="GR54" s="40">
        <v>1541080</v>
      </c>
      <c r="GS54" s="40">
        <v>11077872.687000001</v>
      </c>
      <c r="GT54" s="40">
        <v>13304217.539999999</v>
      </c>
      <c r="GU54" s="40">
        <v>12648</v>
      </c>
      <c r="GV54" s="40">
        <v>87247</v>
      </c>
      <c r="GW54" s="40">
        <v>4478325.8760000002</v>
      </c>
      <c r="GX54" s="40">
        <v>5059408.93</v>
      </c>
      <c r="GY54" s="40">
        <v>790121</v>
      </c>
      <c r="GZ54" s="40">
        <v>1315999</v>
      </c>
      <c r="HA54" s="40">
        <v>5833876.9419999998</v>
      </c>
      <c r="HB54" s="40">
        <v>7288166.3300000001</v>
      </c>
      <c r="HC54" s="38" t="s">
        <v>192</v>
      </c>
      <c r="HD54" s="40">
        <v>100263</v>
      </c>
      <c r="HE54" s="40">
        <v>137834</v>
      </c>
      <c r="HF54" s="40">
        <v>765669.86899999995</v>
      </c>
      <c r="HG54" s="40">
        <v>956642.28</v>
      </c>
      <c r="HH54" s="40">
        <v>544029</v>
      </c>
      <c r="HI54" s="40">
        <v>839608</v>
      </c>
      <c r="HJ54" s="40">
        <v>2480509.2790000001</v>
      </c>
      <c r="HK54" s="40">
        <v>3094256.7</v>
      </c>
      <c r="HL54" s="40">
        <v>9402</v>
      </c>
      <c r="HM54" s="40">
        <v>148424</v>
      </c>
      <c r="HN54" s="40">
        <v>57600.086000000003</v>
      </c>
      <c r="HO54" s="40">
        <v>96170.475999999995</v>
      </c>
      <c r="HP54" s="40">
        <v>1013</v>
      </c>
      <c r="HQ54" s="40">
        <v>5964</v>
      </c>
      <c r="HR54" s="40">
        <v>57849.928</v>
      </c>
      <c r="HS54" s="40">
        <v>72312.41</v>
      </c>
      <c r="HT54" s="38" t="s">
        <v>192</v>
      </c>
      <c r="HU54" s="40">
        <v>259066</v>
      </c>
      <c r="HV54" s="40">
        <v>542538</v>
      </c>
      <c r="HW54" s="40">
        <v>6170590.7359999996</v>
      </c>
      <c r="HX54" s="40">
        <v>7020832.2699999996</v>
      </c>
      <c r="HY54" s="40">
        <v>5273</v>
      </c>
      <c r="HZ54" s="40">
        <v>67916</v>
      </c>
      <c r="IA54" s="40">
        <v>2824512.0090000001</v>
      </c>
      <c r="IB54" s="40">
        <v>3022456.04</v>
      </c>
      <c r="IC54" s="40">
        <v>214462</v>
      </c>
      <c r="ID54" s="40">
        <v>395500</v>
      </c>
      <c r="IE54" s="40">
        <v>2873953.577</v>
      </c>
      <c r="IF54" s="40">
        <v>3415824.5</v>
      </c>
      <c r="IG54" s="38" t="s">
        <v>192</v>
      </c>
      <c r="IH54" s="40">
        <v>39331</v>
      </c>
      <c r="II54" s="40">
        <v>79122</v>
      </c>
      <c r="IJ54" s="40">
        <v>472125.15</v>
      </c>
      <c r="IK54" s="40">
        <v>582551.73</v>
      </c>
      <c r="IL54" s="40">
        <v>140760</v>
      </c>
      <c r="IM54" s="40">
        <v>182000</v>
      </c>
      <c r="IN54" s="40">
        <v>1614307.845</v>
      </c>
      <c r="IO54" s="40">
        <v>1953102.17</v>
      </c>
      <c r="IP54" s="40">
        <v>5074</v>
      </c>
      <c r="IQ54" s="40">
        <v>171815</v>
      </c>
      <c r="IR54" s="40">
        <v>72128.707999999999</v>
      </c>
      <c r="IS54" s="40">
        <v>117896.06</v>
      </c>
      <c r="IT54" s="40">
        <v>176</v>
      </c>
      <c r="IU54" s="40">
        <v>1464</v>
      </c>
      <c r="IV54" s="40">
        <v>14891.118</v>
      </c>
      <c r="IW54" s="40">
        <v>16628.41</v>
      </c>
      <c r="IX54" s="38" t="s">
        <v>192</v>
      </c>
      <c r="IY54" s="40">
        <v>60487</v>
      </c>
      <c r="IZ54" s="40">
        <v>117170</v>
      </c>
      <c r="JA54" s="40">
        <v>1275883.716</v>
      </c>
      <c r="JB54" s="40">
        <v>1587056.39</v>
      </c>
      <c r="JC54" s="40">
        <v>1153</v>
      </c>
      <c r="JD54" s="40">
        <v>13144</v>
      </c>
      <c r="JE54" s="40">
        <v>586283.30599999998</v>
      </c>
      <c r="JF54" s="40">
        <v>655337.57999999996</v>
      </c>
      <c r="JG54" s="40">
        <v>49229</v>
      </c>
      <c r="JH54" s="40">
        <v>84542</v>
      </c>
      <c r="JI54" s="40">
        <v>588538.44299999997</v>
      </c>
      <c r="JJ54" s="40">
        <v>789942.7</v>
      </c>
      <c r="JK54" s="38" t="s">
        <v>192</v>
      </c>
      <c r="JL54" s="40">
        <v>10105</v>
      </c>
      <c r="JM54" s="40">
        <v>19484</v>
      </c>
      <c r="JN54" s="40">
        <v>101061.967</v>
      </c>
      <c r="JO54" s="40">
        <v>141776.10999999999</v>
      </c>
      <c r="JP54" s="40">
        <v>31365</v>
      </c>
      <c r="JQ54" s="40">
        <v>40189</v>
      </c>
      <c r="JR54" s="40">
        <v>359210.016</v>
      </c>
      <c r="JS54" s="40">
        <v>475220</v>
      </c>
      <c r="JT54" s="40">
        <v>1108</v>
      </c>
      <c r="JU54" s="40">
        <v>31629</v>
      </c>
      <c r="JV54" s="40">
        <v>13292.773999999999</v>
      </c>
      <c r="JW54" s="40">
        <v>21634.714</v>
      </c>
      <c r="JX54" s="40">
        <v>31</v>
      </c>
      <c r="JY54" s="40">
        <v>171</v>
      </c>
      <c r="JZ54" s="40">
        <v>1309.356</v>
      </c>
      <c r="KA54" s="40">
        <v>1797.15</v>
      </c>
    </row>
    <row r="55" spans="1:287" s="30" customFormat="1" ht="11.25" customHeight="1" x14ac:dyDescent="0.15">
      <c r="A55" s="38" t="s">
        <v>193</v>
      </c>
      <c r="B55" s="39">
        <v>5410922</v>
      </c>
      <c r="C55" s="39">
        <v>66819585.383000001</v>
      </c>
      <c r="D55" s="39">
        <v>5394701</v>
      </c>
      <c r="E55" s="39">
        <v>62843032.997000001</v>
      </c>
      <c r="F55" s="39">
        <v>80450915.239999995</v>
      </c>
      <c r="G55" s="39">
        <v>16221</v>
      </c>
      <c r="H55" s="39">
        <v>3976552.3859999999</v>
      </c>
      <c r="I55" s="39">
        <v>3495273</v>
      </c>
      <c r="J55" s="39">
        <v>5898690</v>
      </c>
      <c r="K55" s="39">
        <v>48726314.114</v>
      </c>
      <c r="L55" s="39">
        <v>61754816.810000002</v>
      </c>
      <c r="M55" s="38" t="s">
        <v>193</v>
      </c>
      <c r="N55" s="39">
        <v>47945</v>
      </c>
      <c r="O55" s="39">
        <v>528985</v>
      </c>
      <c r="P55" s="39">
        <v>20355474.105999999</v>
      </c>
      <c r="Q55" s="39">
        <v>23251423.73</v>
      </c>
      <c r="R55" s="39">
        <v>2802363</v>
      </c>
      <c r="S55" s="39">
        <v>4146752</v>
      </c>
      <c r="T55" s="39">
        <v>22699567.182999998</v>
      </c>
      <c r="U55" s="39">
        <v>30513835.219999999</v>
      </c>
      <c r="V55" s="39">
        <v>644965</v>
      </c>
      <c r="W55" s="39">
        <v>1222953</v>
      </c>
      <c r="X55" s="39">
        <v>5671272.8250000002</v>
      </c>
      <c r="Y55" s="39">
        <v>7989557.8600000003</v>
      </c>
      <c r="Z55" s="38" t="s">
        <v>193</v>
      </c>
      <c r="AA55" s="39">
        <v>1761538</v>
      </c>
      <c r="AB55" s="39">
        <v>2223854</v>
      </c>
      <c r="AC55" s="39">
        <v>12453975.179</v>
      </c>
      <c r="AD55" s="39">
        <v>16878505.879999999</v>
      </c>
      <c r="AE55" s="39">
        <v>42708</v>
      </c>
      <c r="AF55" s="39">
        <v>1245583</v>
      </c>
      <c r="AG55" s="39">
        <v>506282.45199999999</v>
      </c>
      <c r="AH55" s="39">
        <v>832439.63199999998</v>
      </c>
      <c r="AI55" s="39">
        <v>1657</v>
      </c>
      <c r="AJ55" s="39">
        <v>10127</v>
      </c>
      <c r="AK55" s="39">
        <v>83741.876000000004</v>
      </c>
      <c r="AL55" s="39">
        <v>115374.6</v>
      </c>
      <c r="AM55" s="38" t="s">
        <v>193</v>
      </c>
      <c r="AN55" s="40">
        <v>6</v>
      </c>
      <c r="AO55" s="40">
        <v>186</v>
      </c>
      <c r="AP55" s="40">
        <v>105.83</v>
      </c>
      <c r="AQ55" s="40">
        <v>128073</v>
      </c>
      <c r="AR55" s="40">
        <v>617213.2790000001</v>
      </c>
      <c r="AS55" s="40">
        <v>869675.84800000011</v>
      </c>
      <c r="AT55" s="40">
        <v>2</v>
      </c>
      <c r="AU55" s="40">
        <v>102.47</v>
      </c>
      <c r="AV55" s="40">
        <v>102.47</v>
      </c>
      <c r="AW55" s="40">
        <v>2235</v>
      </c>
      <c r="AX55" s="40">
        <v>167946.261</v>
      </c>
      <c r="AY55" s="40">
        <v>87</v>
      </c>
      <c r="AZ55" s="40">
        <v>2147.5970000000002</v>
      </c>
      <c r="BA55" s="38" t="s">
        <v>193</v>
      </c>
      <c r="BB55" s="39">
        <v>1040</v>
      </c>
      <c r="BC55" s="39">
        <v>75125.964000000007</v>
      </c>
      <c r="BD55" s="39">
        <v>201</v>
      </c>
      <c r="BE55" s="39">
        <v>9654.5229999999992</v>
      </c>
      <c r="BF55" s="39">
        <v>10498</v>
      </c>
      <c r="BG55" s="39">
        <v>348338</v>
      </c>
      <c r="BH55" s="39">
        <v>1804969.351</v>
      </c>
      <c r="BI55" s="39">
        <v>473</v>
      </c>
      <c r="BJ55" s="39">
        <v>23650</v>
      </c>
      <c r="BK55" s="39">
        <v>3593</v>
      </c>
      <c r="BL55" s="39">
        <v>1508182</v>
      </c>
      <c r="BM55" s="38" t="s">
        <v>193</v>
      </c>
      <c r="BN55" s="39">
        <v>1657</v>
      </c>
      <c r="BO55" s="39">
        <v>137855</v>
      </c>
      <c r="BP55" s="39">
        <v>639751.03500000003</v>
      </c>
      <c r="BQ55" s="39">
        <v>2273</v>
      </c>
      <c r="BR55" s="39">
        <v>100442.819</v>
      </c>
      <c r="BS55" s="39">
        <v>2316</v>
      </c>
      <c r="BT55" s="39">
        <v>99980.633000000002</v>
      </c>
      <c r="BU55" s="40" t="s">
        <v>159</v>
      </c>
      <c r="BV55" s="40" t="s">
        <v>159</v>
      </c>
      <c r="BW55" s="39">
        <v>8152</v>
      </c>
      <c r="BX55" s="39">
        <v>455297.79700000002</v>
      </c>
      <c r="BY55" s="39">
        <v>4595</v>
      </c>
      <c r="BZ55" s="39">
        <v>270536.67700000003</v>
      </c>
      <c r="CA55" s="39">
        <v>3557</v>
      </c>
      <c r="CB55" s="39">
        <v>184761.12</v>
      </c>
      <c r="CC55" s="38" t="s">
        <v>193</v>
      </c>
      <c r="CD55" s="39">
        <v>1882912</v>
      </c>
      <c r="CE55" s="39">
        <v>3079986</v>
      </c>
      <c r="CF55" s="39">
        <v>25797667</v>
      </c>
      <c r="CG55" s="39">
        <v>33112595.5</v>
      </c>
      <c r="CH55" s="39">
        <v>23305</v>
      </c>
      <c r="CI55" s="39">
        <v>234682</v>
      </c>
      <c r="CJ55" s="39">
        <v>10324476.649</v>
      </c>
      <c r="CK55" s="39">
        <v>11750922.220000001</v>
      </c>
      <c r="CL55" s="39">
        <v>1491648</v>
      </c>
      <c r="CM55" s="39">
        <v>2113240</v>
      </c>
      <c r="CN55" s="39">
        <v>12075012.421</v>
      </c>
      <c r="CO55" s="39">
        <v>16521049.52</v>
      </c>
      <c r="CP55" s="38" t="s">
        <v>193</v>
      </c>
      <c r="CQ55" s="39">
        <v>367959</v>
      </c>
      <c r="CR55" s="39">
        <v>732064</v>
      </c>
      <c r="CS55" s="39">
        <v>3398177.93</v>
      </c>
      <c r="CT55" s="39">
        <v>4840623.76</v>
      </c>
      <c r="CU55" s="39">
        <v>917585</v>
      </c>
      <c r="CV55" s="39">
        <v>1102087</v>
      </c>
      <c r="CW55" s="39">
        <v>6701248.1950000003</v>
      </c>
      <c r="CX55" s="39">
        <v>9260381.5500000007</v>
      </c>
      <c r="CY55" s="39">
        <v>21272</v>
      </c>
      <c r="CZ55" s="39">
        <v>542804</v>
      </c>
      <c r="DA55" s="39">
        <v>223024.84599999999</v>
      </c>
      <c r="DB55" s="39">
        <v>364070.72600000002</v>
      </c>
      <c r="DC55" s="38" t="s">
        <v>193</v>
      </c>
      <c r="DD55" s="40">
        <v>267</v>
      </c>
      <c r="DE55" s="40">
        <v>1820</v>
      </c>
      <c r="DF55" s="40">
        <v>15845.936</v>
      </c>
      <c r="DG55" s="40">
        <v>22501.37</v>
      </c>
      <c r="DH55" s="40">
        <v>5</v>
      </c>
      <c r="DI55" s="40">
        <v>109</v>
      </c>
      <c r="DJ55" s="40">
        <v>94.78</v>
      </c>
      <c r="DK55" s="40">
        <v>87797</v>
      </c>
      <c r="DL55" s="40">
        <v>398346.65500000003</v>
      </c>
      <c r="DM55" s="40">
        <v>563806.36700000009</v>
      </c>
      <c r="DN55" s="40">
        <v>1</v>
      </c>
      <c r="DO55" s="40">
        <v>93.04</v>
      </c>
      <c r="DP55" s="40">
        <v>93.04</v>
      </c>
      <c r="DQ55" s="38" t="s">
        <v>193</v>
      </c>
      <c r="DR55" s="40">
        <v>1208</v>
      </c>
      <c r="DS55" s="40">
        <v>94486.290999999997</v>
      </c>
      <c r="DT55" s="40">
        <v>59</v>
      </c>
      <c r="DU55" s="40">
        <v>1526.509</v>
      </c>
      <c r="DV55" s="40">
        <v>290</v>
      </c>
      <c r="DW55" s="40">
        <v>18242.044000000002</v>
      </c>
      <c r="DX55" s="40">
        <v>106</v>
      </c>
      <c r="DY55" s="40">
        <v>6647.1270000000004</v>
      </c>
      <c r="DZ55" s="40">
        <v>13884</v>
      </c>
      <c r="EA55" s="40">
        <v>486193</v>
      </c>
      <c r="EB55" s="40">
        <v>3061752.3859999999</v>
      </c>
      <c r="EC55" s="40">
        <v>10498</v>
      </c>
      <c r="ED55" s="40">
        <v>348338</v>
      </c>
      <c r="EE55" s="40">
        <v>1804969.351</v>
      </c>
      <c r="EF55" s="40">
        <v>294</v>
      </c>
      <c r="EG55" s="40">
        <v>14700</v>
      </c>
      <c r="EH55" s="38" t="s">
        <v>193</v>
      </c>
      <c r="EI55" s="39">
        <v>1435</v>
      </c>
      <c r="EJ55" s="39">
        <v>602332</v>
      </c>
      <c r="EK55" s="39">
        <v>1657</v>
      </c>
      <c r="EL55" s="39">
        <v>137855</v>
      </c>
      <c r="EM55" s="39">
        <v>639751.03500000003</v>
      </c>
      <c r="EN55" s="39">
        <v>1475450</v>
      </c>
      <c r="EO55" s="39">
        <v>2540592</v>
      </c>
      <c r="EP55" s="39">
        <v>19613456.009</v>
      </c>
      <c r="EQ55" s="39">
        <v>24838190.199999999</v>
      </c>
      <c r="ER55" s="39">
        <v>21351</v>
      </c>
      <c r="ES55" s="39">
        <v>246451</v>
      </c>
      <c r="ET55" s="39">
        <v>8258623.8569999998</v>
      </c>
      <c r="EU55" s="39">
        <v>9588945.0199999996</v>
      </c>
      <c r="EV55" s="38" t="s">
        <v>193</v>
      </c>
      <c r="EW55" s="40">
        <v>1195551</v>
      </c>
      <c r="EX55" s="40">
        <v>1841405</v>
      </c>
      <c r="EY55" s="40">
        <v>9289507.4820000008</v>
      </c>
      <c r="EZ55" s="40">
        <v>12363346.359999999</v>
      </c>
      <c r="FA55" s="40">
        <v>258548</v>
      </c>
      <c r="FB55" s="40">
        <v>452736</v>
      </c>
      <c r="FC55" s="40">
        <v>2065324.67</v>
      </c>
      <c r="FD55" s="40">
        <v>2885898.82</v>
      </c>
      <c r="FE55" s="40">
        <v>765865</v>
      </c>
      <c r="FF55" s="40">
        <v>1023415</v>
      </c>
      <c r="FG55" s="40">
        <v>4877437.4110000003</v>
      </c>
      <c r="FH55" s="40">
        <v>6535682.3799999999</v>
      </c>
      <c r="FI55" s="38" t="s">
        <v>193</v>
      </c>
      <c r="FJ55" s="40">
        <v>18266</v>
      </c>
      <c r="FK55" s="40">
        <v>581119</v>
      </c>
      <c r="FL55" s="40">
        <v>231933.90599999999</v>
      </c>
      <c r="FM55" s="40">
        <v>384318.34600000002</v>
      </c>
      <c r="FN55" s="40">
        <v>1302</v>
      </c>
      <c r="FO55" s="40">
        <v>7497</v>
      </c>
      <c r="FP55" s="40">
        <v>59266.769</v>
      </c>
      <c r="FQ55" s="40">
        <v>83240.22</v>
      </c>
      <c r="FR55" s="40">
        <v>1</v>
      </c>
      <c r="FS55" s="40">
        <v>77</v>
      </c>
      <c r="FT55" s="40">
        <v>11.05</v>
      </c>
      <c r="FU55" s="40">
        <v>40276</v>
      </c>
      <c r="FV55" s="40">
        <v>218866.62400000001</v>
      </c>
      <c r="FW55" s="40">
        <v>305869.48100000003</v>
      </c>
      <c r="FX55" s="38" t="s">
        <v>193</v>
      </c>
      <c r="FY55" s="40">
        <v>1</v>
      </c>
      <c r="FZ55" s="40">
        <v>9.43</v>
      </c>
      <c r="GA55" s="40">
        <v>9.43</v>
      </c>
      <c r="GB55" s="40">
        <v>1027</v>
      </c>
      <c r="GC55" s="40">
        <v>73459.97</v>
      </c>
      <c r="GD55" s="40">
        <v>28</v>
      </c>
      <c r="GE55" s="40">
        <v>621.08799999999997</v>
      </c>
      <c r="GF55" s="40">
        <v>750</v>
      </c>
      <c r="GG55" s="40">
        <v>56883.92</v>
      </c>
      <c r="GH55" s="40">
        <v>95</v>
      </c>
      <c r="GI55" s="40">
        <v>3007.3960000000002</v>
      </c>
      <c r="GJ55" s="40">
        <v>2337</v>
      </c>
      <c r="GK55" s="40">
        <v>914800</v>
      </c>
      <c r="GL55" s="40">
        <v>179</v>
      </c>
      <c r="GM55" s="40">
        <v>8950</v>
      </c>
      <c r="GN55" s="38" t="s">
        <v>193</v>
      </c>
      <c r="GO55" s="40">
        <v>2158</v>
      </c>
      <c r="GP55" s="40">
        <v>905850</v>
      </c>
      <c r="GQ55" s="40">
        <v>368235</v>
      </c>
      <c r="GR55" s="40">
        <v>643727</v>
      </c>
      <c r="GS55" s="40">
        <v>4600260.82</v>
      </c>
      <c r="GT55" s="40">
        <v>5544631.0800000001</v>
      </c>
      <c r="GU55" s="40">
        <v>5367</v>
      </c>
      <c r="GV55" s="40">
        <v>36754</v>
      </c>
      <c r="GW55" s="40">
        <v>1917156.4040000001</v>
      </c>
      <c r="GX55" s="40">
        <v>2192104.73</v>
      </c>
      <c r="GY55" s="40">
        <v>322644</v>
      </c>
      <c r="GZ55" s="40">
        <v>548216</v>
      </c>
      <c r="HA55" s="40">
        <v>2377625.1460000002</v>
      </c>
      <c r="HB55" s="40">
        <v>2971130.27</v>
      </c>
      <c r="HC55" s="38" t="s">
        <v>193</v>
      </c>
      <c r="HD55" s="40">
        <v>40224</v>
      </c>
      <c r="HE55" s="40">
        <v>58757</v>
      </c>
      <c r="HF55" s="40">
        <v>305479.27</v>
      </c>
      <c r="HG55" s="40">
        <v>381396.08</v>
      </c>
      <c r="HH55" s="40">
        <v>230820</v>
      </c>
      <c r="HI55" s="40">
        <v>362303</v>
      </c>
      <c r="HJ55" s="40">
        <v>1068048.8489999999</v>
      </c>
      <c r="HK55" s="40">
        <v>1334046.1000000001</v>
      </c>
      <c r="HL55" s="40">
        <v>3818</v>
      </c>
      <c r="HM55" s="40">
        <v>59331</v>
      </c>
      <c r="HN55" s="40">
        <v>22972.39</v>
      </c>
      <c r="HO55" s="40">
        <v>38365.74</v>
      </c>
      <c r="HP55" s="40">
        <v>176</v>
      </c>
      <c r="HQ55" s="40">
        <v>747</v>
      </c>
      <c r="HR55" s="40">
        <v>7311.7039999999997</v>
      </c>
      <c r="HS55" s="40">
        <v>9139.6299999999992</v>
      </c>
      <c r="HT55" s="38" t="s">
        <v>193</v>
      </c>
      <c r="HU55" s="40">
        <v>110883</v>
      </c>
      <c r="HV55" s="40">
        <v>228646</v>
      </c>
      <c r="HW55" s="40">
        <v>2720063.8050000002</v>
      </c>
      <c r="HX55" s="40">
        <v>3073692.88</v>
      </c>
      <c r="HY55" s="40">
        <v>2672</v>
      </c>
      <c r="HZ55" s="40">
        <v>39948</v>
      </c>
      <c r="IA55" s="40">
        <v>1441365.085</v>
      </c>
      <c r="IB55" s="40">
        <v>1541741.83</v>
      </c>
      <c r="IC55" s="40">
        <v>93732</v>
      </c>
      <c r="ID55" s="40">
        <v>158551</v>
      </c>
      <c r="IE55" s="40">
        <v>1107588.5120000001</v>
      </c>
      <c r="IF55" s="40">
        <v>1321192.33</v>
      </c>
      <c r="IG55" s="38" t="s">
        <v>193</v>
      </c>
      <c r="IH55" s="40">
        <v>14479</v>
      </c>
      <c r="II55" s="40">
        <v>30147</v>
      </c>
      <c r="IJ55" s="40">
        <v>171110.20800000001</v>
      </c>
      <c r="IK55" s="40">
        <v>210758.72</v>
      </c>
      <c r="IL55" s="40">
        <v>63624</v>
      </c>
      <c r="IM55" s="40">
        <v>80370</v>
      </c>
      <c r="IN55" s="40">
        <v>719029.14599999995</v>
      </c>
      <c r="IO55" s="40">
        <v>869003.56</v>
      </c>
      <c r="IP55" s="40">
        <v>2583</v>
      </c>
      <c r="IQ55" s="40">
        <v>102657</v>
      </c>
      <c r="IR55" s="40">
        <v>43397.31</v>
      </c>
      <c r="IS55" s="40">
        <v>71026.429999999993</v>
      </c>
      <c r="IT55" s="40">
        <v>74</v>
      </c>
      <c r="IU55" s="40">
        <v>740</v>
      </c>
      <c r="IV55" s="40">
        <v>8093.09</v>
      </c>
      <c r="IW55" s="40">
        <v>8867.18</v>
      </c>
      <c r="IX55" s="38" t="s">
        <v>193</v>
      </c>
      <c r="IY55" s="40">
        <v>26028</v>
      </c>
      <c r="IZ55" s="40">
        <v>49466</v>
      </c>
      <c r="JA55" s="40">
        <v>595127.30000000005</v>
      </c>
      <c r="JB55" s="40">
        <v>730338.23</v>
      </c>
      <c r="JC55" s="40">
        <v>617</v>
      </c>
      <c r="JD55" s="40">
        <v>7904</v>
      </c>
      <c r="JE55" s="40">
        <v>331008.51500000001</v>
      </c>
      <c r="JF55" s="40">
        <v>369814.66</v>
      </c>
      <c r="JG55" s="40">
        <v>21432</v>
      </c>
      <c r="JH55" s="40">
        <v>33556</v>
      </c>
      <c r="JI55" s="40">
        <v>227458.76800000001</v>
      </c>
      <c r="JJ55" s="40">
        <v>308247.01</v>
      </c>
      <c r="JK55" s="38" t="s">
        <v>193</v>
      </c>
      <c r="JL55" s="40">
        <v>3979</v>
      </c>
      <c r="JM55" s="40">
        <v>8006</v>
      </c>
      <c r="JN55" s="40">
        <v>36660.017</v>
      </c>
      <c r="JO55" s="40">
        <v>52276.56</v>
      </c>
      <c r="JP55" s="40">
        <v>14464</v>
      </c>
      <c r="JQ55" s="40">
        <v>17982</v>
      </c>
      <c r="JR55" s="40">
        <v>156260.427</v>
      </c>
      <c r="JS55" s="40">
        <v>213438.39</v>
      </c>
      <c r="JT55" s="40">
        <v>587</v>
      </c>
      <c r="JU55" s="40">
        <v>19003</v>
      </c>
      <c r="JV55" s="40">
        <v>7926.39</v>
      </c>
      <c r="JW55" s="40">
        <v>13024.13</v>
      </c>
      <c r="JX55" s="40">
        <v>14</v>
      </c>
      <c r="JY55" s="40">
        <v>70</v>
      </c>
      <c r="JZ55" s="40">
        <v>536.08100000000002</v>
      </c>
      <c r="KA55" s="40">
        <v>765.83</v>
      </c>
    </row>
    <row r="56" spans="1:287" s="30" customFormat="1" ht="7.5" customHeight="1" x14ac:dyDescent="0.15">
      <c r="A56" s="38"/>
      <c r="B56" s="39"/>
      <c r="C56" s="39"/>
      <c r="D56" s="39"/>
      <c r="E56" s="39"/>
      <c r="F56" s="39"/>
      <c r="G56" s="39"/>
      <c r="H56" s="39"/>
      <c r="I56" s="39"/>
      <c r="J56" s="39"/>
      <c r="K56" s="39"/>
      <c r="L56" s="39"/>
      <c r="M56" s="38"/>
      <c r="N56" s="39"/>
      <c r="O56" s="39"/>
      <c r="P56" s="39"/>
      <c r="Q56" s="39"/>
      <c r="R56" s="39"/>
      <c r="S56" s="39"/>
      <c r="T56" s="39"/>
      <c r="U56" s="39"/>
      <c r="V56" s="39"/>
      <c r="W56" s="39"/>
      <c r="X56" s="39"/>
      <c r="Y56" s="39"/>
      <c r="Z56" s="38"/>
      <c r="AA56" s="39"/>
      <c r="AB56" s="39"/>
      <c r="AC56" s="39"/>
      <c r="AD56" s="39"/>
      <c r="AE56" s="39"/>
      <c r="AF56" s="39"/>
      <c r="AG56" s="39"/>
      <c r="AH56" s="39"/>
      <c r="AI56" s="39"/>
      <c r="AJ56" s="39"/>
      <c r="AK56" s="39"/>
      <c r="AL56" s="39"/>
      <c r="AM56" s="38"/>
      <c r="AN56" s="40"/>
      <c r="AO56" s="40"/>
      <c r="AP56" s="40"/>
      <c r="AQ56" s="40"/>
      <c r="AR56" s="40"/>
      <c r="AS56" s="40"/>
      <c r="AT56" s="40"/>
      <c r="AU56" s="40"/>
      <c r="AV56" s="40"/>
      <c r="AW56" s="40"/>
      <c r="AX56" s="40"/>
      <c r="AY56" s="40"/>
      <c r="AZ56" s="40"/>
      <c r="BA56" s="38"/>
      <c r="BB56" s="39"/>
      <c r="BC56" s="39"/>
      <c r="BD56" s="39"/>
      <c r="BE56" s="39"/>
      <c r="BF56" s="39"/>
      <c r="BG56" s="39"/>
      <c r="BH56" s="39"/>
      <c r="BI56" s="39"/>
      <c r="BJ56" s="39"/>
      <c r="BK56" s="39"/>
      <c r="BL56" s="39"/>
      <c r="BM56" s="38"/>
      <c r="BN56" s="39"/>
      <c r="BO56" s="39"/>
      <c r="BP56" s="39"/>
      <c r="BQ56" s="39"/>
      <c r="BR56" s="39"/>
      <c r="BS56" s="39"/>
      <c r="BT56" s="39"/>
      <c r="BU56" s="40"/>
      <c r="BV56" s="40"/>
      <c r="BW56" s="39"/>
      <c r="BX56" s="39"/>
      <c r="BY56" s="39"/>
      <c r="BZ56" s="39"/>
      <c r="CA56" s="39"/>
      <c r="CB56" s="39"/>
      <c r="CC56" s="38"/>
      <c r="CD56" s="39"/>
      <c r="CE56" s="39"/>
      <c r="CF56" s="39"/>
      <c r="CG56" s="39"/>
      <c r="CH56" s="39"/>
      <c r="CI56" s="39"/>
      <c r="CJ56" s="39"/>
      <c r="CK56" s="39"/>
      <c r="CL56" s="39"/>
      <c r="CM56" s="39"/>
      <c r="CN56" s="39"/>
      <c r="CO56" s="39"/>
      <c r="CP56" s="38"/>
      <c r="CQ56" s="39"/>
      <c r="CR56" s="39"/>
      <c r="CS56" s="39"/>
      <c r="CT56" s="39"/>
      <c r="CU56" s="39"/>
      <c r="CV56" s="39"/>
      <c r="CW56" s="39"/>
      <c r="CX56" s="39"/>
      <c r="CY56" s="39"/>
      <c r="CZ56" s="39"/>
      <c r="DA56" s="39"/>
      <c r="DB56" s="39"/>
      <c r="DC56" s="38"/>
      <c r="DD56" s="40"/>
      <c r="DE56" s="40"/>
      <c r="DF56" s="40"/>
      <c r="DG56" s="40"/>
      <c r="DH56" s="40"/>
      <c r="DI56" s="40"/>
      <c r="DJ56" s="40"/>
      <c r="DK56" s="40"/>
      <c r="DL56" s="40"/>
      <c r="DM56" s="40"/>
      <c r="DN56" s="40"/>
      <c r="DO56" s="40"/>
      <c r="DP56" s="40"/>
      <c r="DQ56" s="38"/>
      <c r="DR56" s="40"/>
      <c r="DS56" s="40"/>
      <c r="DT56" s="40"/>
      <c r="DU56" s="40"/>
      <c r="DV56" s="40"/>
      <c r="DW56" s="40"/>
      <c r="DX56" s="40"/>
      <c r="DY56" s="40"/>
      <c r="DZ56" s="40"/>
      <c r="EA56" s="40"/>
      <c r="EB56" s="40"/>
      <c r="EC56" s="40"/>
      <c r="ED56" s="40"/>
      <c r="EE56" s="40"/>
      <c r="EF56" s="40"/>
      <c r="EG56" s="40"/>
      <c r="EH56" s="38"/>
      <c r="EI56" s="39"/>
      <c r="EJ56" s="39"/>
      <c r="EK56" s="39"/>
      <c r="EL56" s="39"/>
      <c r="EM56" s="39"/>
      <c r="EN56" s="39"/>
      <c r="EO56" s="39"/>
      <c r="EP56" s="39"/>
      <c r="EQ56" s="39"/>
      <c r="ER56" s="39"/>
      <c r="ES56" s="39"/>
      <c r="ET56" s="39"/>
      <c r="EU56" s="39"/>
      <c r="EV56" s="38"/>
      <c r="EW56" s="40"/>
      <c r="EX56" s="40"/>
      <c r="EY56" s="40"/>
      <c r="EZ56" s="40"/>
      <c r="FA56" s="40"/>
      <c r="FB56" s="40"/>
      <c r="FC56" s="40"/>
      <c r="FD56" s="40"/>
      <c r="FE56" s="40"/>
      <c r="FF56" s="40"/>
      <c r="FG56" s="40"/>
      <c r="FH56" s="40"/>
      <c r="FI56" s="38"/>
      <c r="FJ56" s="40"/>
      <c r="FK56" s="40"/>
      <c r="FL56" s="40"/>
      <c r="FM56" s="40"/>
      <c r="FN56" s="40"/>
      <c r="FO56" s="40"/>
      <c r="FP56" s="40"/>
      <c r="FQ56" s="40"/>
      <c r="FR56" s="40"/>
      <c r="FS56" s="40"/>
      <c r="FT56" s="40"/>
      <c r="FU56" s="40"/>
      <c r="FV56" s="40"/>
      <c r="FW56" s="40"/>
      <c r="FX56" s="38"/>
      <c r="FY56" s="40"/>
      <c r="FZ56" s="40"/>
      <c r="GA56" s="40"/>
      <c r="GB56" s="40"/>
      <c r="GC56" s="40"/>
      <c r="GD56" s="40"/>
      <c r="GE56" s="40"/>
      <c r="GF56" s="40"/>
      <c r="GG56" s="40"/>
      <c r="GH56" s="40"/>
      <c r="GI56" s="40"/>
      <c r="GJ56" s="40"/>
      <c r="GK56" s="40"/>
      <c r="GL56" s="40"/>
      <c r="GM56" s="40"/>
      <c r="GN56" s="38"/>
      <c r="GO56" s="40"/>
      <c r="GP56" s="40"/>
      <c r="GQ56" s="40"/>
      <c r="GR56" s="40"/>
      <c r="GS56" s="40"/>
      <c r="GT56" s="40"/>
      <c r="GU56" s="40"/>
      <c r="GV56" s="40"/>
      <c r="GW56" s="40"/>
      <c r="GX56" s="40"/>
      <c r="GY56" s="40"/>
      <c r="GZ56" s="40"/>
      <c r="HA56" s="40"/>
      <c r="HB56" s="40"/>
      <c r="HC56" s="38"/>
      <c r="HD56" s="40"/>
      <c r="HE56" s="40"/>
      <c r="HF56" s="40"/>
      <c r="HG56" s="40"/>
      <c r="HH56" s="40"/>
      <c r="HI56" s="40"/>
      <c r="HJ56" s="40"/>
      <c r="HK56" s="40"/>
      <c r="HL56" s="40"/>
      <c r="HM56" s="40"/>
      <c r="HN56" s="40"/>
      <c r="HO56" s="40"/>
      <c r="HP56" s="40"/>
      <c r="HQ56" s="40"/>
      <c r="HR56" s="40"/>
      <c r="HS56" s="40"/>
      <c r="HT56" s="38"/>
      <c r="HU56" s="40"/>
      <c r="HV56" s="40"/>
      <c r="HW56" s="40"/>
      <c r="HX56" s="40"/>
      <c r="HY56" s="40"/>
      <c r="HZ56" s="40"/>
      <c r="IA56" s="40"/>
      <c r="IB56" s="40"/>
      <c r="IC56" s="40"/>
      <c r="ID56" s="40"/>
      <c r="IE56" s="40"/>
      <c r="IF56" s="40"/>
      <c r="IG56" s="38"/>
      <c r="IH56" s="40"/>
      <c r="II56" s="40"/>
      <c r="IJ56" s="40"/>
      <c r="IK56" s="40"/>
      <c r="IL56" s="40"/>
      <c r="IM56" s="40"/>
      <c r="IN56" s="40"/>
      <c r="IO56" s="40"/>
      <c r="IP56" s="40"/>
      <c r="IQ56" s="40"/>
      <c r="IR56" s="40"/>
      <c r="IS56" s="40"/>
      <c r="IT56" s="40"/>
      <c r="IU56" s="40"/>
      <c r="IV56" s="40"/>
      <c r="IW56" s="40"/>
      <c r="IX56" s="38"/>
      <c r="IY56" s="40"/>
      <c r="IZ56" s="40"/>
      <c r="JA56" s="40"/>
      <c r="JB56" s="40"/>
      <c r="JC56" s="40"/>
      <c r="JD56" s="40"/>
      <c r="JE56" s="40"/>
      <c r="JF56" s="40"/>
      <c r="JG56" s="40"/>
      <c r="JH56" s="40"/>
      <c r="JI56" s="40"/>
      <c r="JJ56" s="40"/>
      <c r="JK56" s="38"/>
      <c r="JL56" s="40"/>
      <c r="JM56" s="40"/>
      <c r="JN56" s="40"/>
      <c r="JO56" s="40"/>
      <c r="JP56" s="40"/>
      <c r="JQ56" s="40"/>
      <c r="JR56" s="40"/>
      <c r="JS56" s="40"/>
      <c r="JT56" s="40"/>
      <c r="JU56" s="40"/>
      <c r="JV56" s="40"/>
      <c r="JW56" s="40"/>
      <c r="JX56" s="40"/>
      <c r="JY56" s="40"/>
      <c r="JZ56" s="40"/>
      <c r="KA56" s="40"/>
    </row>
    <row r="57" spans="1:287" s="30" customFormat="1" ht="11.25" customHeight="1" x14ac:dyDescent="0.15">
      <c r="A57" s="38" t="s">
        <v>194</v>
      </c>
      <c r="B57" s="39">
        <v>3229287</v>
      </c>
      <c r="C57" s="39">
        <v>41373448.849999987</v>
      </c>
      <c r="D57" s="39">
        <v>3218813</v>
      </c>
      <c r="E57" s="39">
        <v>38584891.36999999</v>
      </c>
      <c r="F57" s="39">
        <v>49313341.681999996</v>
      </c>
      <c r="G57" s="39">
        <v>10474</v>
      </c>
      <c r="H57" s="39">
        <v>2788557.48</v>
      </c>
      <c r="I57" s="39">
        <v>2204649</v>
      </c>
      <c r="J57" s="39">
        <v>3692338</v>
      </c>
      <c r="K57" s="39">
        <v>31178123.686000001</v>
      </c>
      <c r="L57" s="39">
        <v>39438816.619999997</v>
      </c>
      <c r="M57" s="38" t="s">
        <v>194</v>
      </c>
      <c r="N57" s="39">
        <v>29360</v>
      </c>
      <c r="O57" s="39">
        <v>310846</v>
      </c>
      <c r="P57" s="39">
        <v>12193834.41</v>
      </c>
      <c r="Q57" s="39">
        <v>13793353.699999999</v>
      </c>
      <c r="R57" s="39">
        <v>1753852</v>
      </c>
      <c r="S57" s="39">
        <v>2599027</v>
      </c>
      <c r="T57" s="39">
        <v>15190349.517000001</v>
      </c>
      <c r="U57" s="39">
        <v>20306025.670000002</v>
      </c>
      <c r="V57" s="39">
        <v>421437</v>
      </c>
      <c r="W57" s="39">
        <v>782465</v>
      </c>
      <c r="X57" s="39">
        <v>3793939.7590000001</v>
      </c>
      <c r="Y57" s="39">
        <v>5339437.25</v>
      </c>
      <c r="Z57" s="38" t="s">
        <v>194</v>
      </c>
      <c r="AA57" s="39">
        <v>854020</v>
      </c>
      <c r="AB57" s="39">
        <v>1087638</v>
      </c>
      <c r="AC57" s="39">
        <v>6150027.5130000003</v>
      </c>
      <c r="AD57" s="39">
        <v>8318458.6100000003</v>
      </c>
      <c r="AE57" s="39">
        <v>26273</v>
      </c>
      <c r="AF57" s="39">
        <v>728917</v>
      </c>
      <c r="AG57" s="39">
        <v>298359.15000000002</v>
      </c>
      <c r="AH57" s="39">
        <v>486400.45</v>
      </c>
      <c r="AI57" s="39">
        <v>1300</v>
      </c>
      <c r="AJ57" s="39">
        <v>10964</v>
      </c>
      <c r="AK57" s="39">
        <v>87790.032999999996</v>
      </c>
      <c r="AL57" s="39">
        <v>118565.4</v>
      </c>
      <c r="AM57" s="38" t="s">
        <v>194</v>
      </c>
      <c r="AN57" s="40">
        <v>27</v>
      </c>
      <c r="AO57" s="40">
        <v>1679</v>
      </c>
      <c r="AP57" s="40">
        <v>371.5</v>
      </c>
      <c r="AQ57" s="40">
        <v>153084</v>
      </c>
      <c r="AR57" s="40">
        <v>674026.348</v>
      </c>
      <c r="AS57" s="40">
        <v>951100.60199999996</v>
      </c>
      <c r="AT57" s="40" t="s">
        <v>159</v>
      </c>
      <c r="AU57" s="40" t="s">
        <v>159</v>
      </c>
      <c r="AV57" s="40" t="s">
        <v>159</v>
      </c>
      <c r="AW57" s="40">
        <v>967</v>
      </c>
      <c r="AX57" s="40">
        <v>61022.499000000003</v>
      </c>
      <c r="AY57" s="40">
        <v>95</v>
      </c>
      <c r="AZ57" s="40">
        <v>4180.3490000000002</v>
      </c>
      <c r="BA57" s="38" t="s">
        <v>194</v>
      </c>
      <c r="BB57" s="39">
        <v>403</v>
      </c>
      <c r="BC57" s="39">
        <v>13235.069</v>
      </c>
      <c r="BD57" s="39">
        <v>156</v>
      </c>
      <c r="BE57" s="39">
        <v>4703.1049999999996</v>
      </c>
      <c r="BF57" s="39">
        <v>6307</v>
      </c>
      <c r="BG57" s="39">
        <v>227460</v>
      </c>
      <c r="BH57" s="39">
        <v>1139771.2949999999</v>
      </c>
      <c r="BI57" s="39">
        <v>266</v>
      </c>
      <c r="BJ57" s="39">
        <v>13227</v>
      </c>
      <c r="BK57" s="39">
        <v>2721</v>
      </c>
      <c r="BL57" s="39">
        <v>1141944</v>
      </c>
      <c r="BM57" s="38" t="s">
        <v>194</v>
      </c>
      <c r="BN57" s="39">
        <v>1180</v>
      </c>
      <c r="BO57" s="39">
        <v>102187</v>
      </c>
      <c r="BP57" s="39">
        <v>493615.185</v>
      </c>
      <c r="BQ57" s="39">
        <v>2555</v>
      </c>
      <c r="BR57" s="39">
        <v>63639.239000000001</v>
      </c>
      <c r="BS57" s="39">
        <v>1557</v>
      </c>
      <c r="BT57" s="39">
        <v>49412.879000000001</v>
      </c>
      <c r="BU57" s="40" t="s">
        <v>159</v>
      </c>
      <c r="BV57" s="40" t="s">
        <v>159</v>
      </c>
      <c r="BW57" s="39">
        <v>5733</v>
      </c>
      <c r="BX57" s="39">
        <v>196193.14</v>
      </c>
      <c r="BY57" s="39">
        <v>3617</v>
      </c>
      <c r="BZ57" s="39">
        <v>128842.087</v>
      </c>
      <c r="CA57" s="39">
        <v>2116</v>
      </c>
      <c r="CB57" s="39">
        <v>67351.053</v>
      </c>
      <c r="CC57" s="38" t="s">
        <v>194</v>
      </c>
      <c r="CD57" s="39">
        <v>1168144</v>
      </c>
      <c r="CE57" s="39">
        <v>1900311</v>
      </c>
      <c r="CF57" s="39">
        <v>15933135.880000001</v>
      </c>
      <c r="CG57" s="39">
        <v>20552621.800000001</v>
      </c>
      <c r="CH57" s="39">
        <v>13752</v>
      </c>
      <c r="CI57" s="39">
        <v>129386</v>
      </c>
      <c r="CJ57" s="39">
        <v>5717958.7280000001</v>
      </c>
      <c r="CK57" s="39">
        <v>6505639.1200000001</v>
      </c>
      <c r="CL57" s="39">
        <v>922084</v>
      </c>
      <c r="CM57" s="39">
        <v>1312684</v>
      </c>
      <c r="CN57" s="39">
        <v>7980724.1040000003</v>
      </c>
      <c r="CO57" s="39">
        <v>10864010.77</v>
      </c>
      <c r="CP57" s="38" t="s">
        <v>194</v>
      </c>
      <c r="CQ57" s="39">
        <v>232308</v>
      </c>
      <c r="CR57" s="39">
        <v>458241</v>
      </c>
      <c r="CS57" s="39">
        <v>2234453.048</v>
      </c>
      <c r="CT57" s="39">
        <v>3182971.91</v>
      </c>
      <c r="CU57" s="39">
        <v>425380</v>
      </c>
      <c r="CV57" s="39">
        <v>509801</v>
      </c>
      <c r="CW57" s="39">
        <v>3290064.0839999998</v>
      </c>
      <c r="CX57" s="39">
        <v>4519869.38</v>
      </c>
      <c r="CY57" s="39">
        <v>12531</v>
      </c>
      <c r="CZ57" s="39">
        <v>297161</v>
      </c>
      <c r="DA57" s="39">
        <v>121223.486</v>
      </c>
      <c r="DB57" s="39">
        <v>197990.696</v>
      </c>
      <c r="DC57" s="38" t="s">
        <v>194</v>
      </c>
      <c r="DD57" s="40">
        <v>162</v>
      </c>
      <c r="DE57" s="40">
        <v>1298</v>
      </c>
      <c r="DF57" s="40">
        <v>9526.3629999999994</v>
      </c>
      <c r="DG57" s="40">
        <v>13492.53</v>
      </c>
      <c r="DH57" s="40">
        <v>12</v>
      </c>
      <c r="DI57" s="40">
        <v>446</v>
      </c>
      <c r="DJ57" s="40">
        <v>56.75</v>
      </c>
      <c r="DK57" s="40">
        <v>105098</v>
      </c>
      <c r="DL57" s="40">
        <v>443796.74400000001</v>
      </c>
      <c r="DM57" s="40">
        <v>629450.57999999996</v>
      </c>
      <c r="DN57" s="40" t="s">
        <v>159</v>
      </c>
      <c r="DO57" s="40" t="s">
        <v>159</v>
      </c>
      <c r="DP57" s="40" t="s">
        <v>159</v>
      </c>
      <c r="DQ57" s="38" t="s">
        <v>194</v>
      </c>
      <c r="DR57" s="40">
        <v>626</v>
      </c>
      <c r="DS57" s="40">
        <v>39138.442000000003</v>
      </c>
      <c r="DT57" s="40">
        <v>69</v>
      </c>
      <c r="DU57" s="40">
        <v>2813.5790000000002</v>
      </c>
      <c r="DV57" s="40">
        <v>225</v>
      </c>
      <c r="DW57" s="40">
        <v>7222.1949999999997</v>
      </c>
      <c r="DX57" s="40">
        <v>90</v>
      </c>
      <c r="DY57" s="40">
        <v>2917.7939999999999</v>
      </c>
      <c r="DZ57" s="40">
        <v>8947</v>
      </c>
      <c r="EA57" s="40">
        <v>329647</v>
      </c>
      <c r="EB57" s="40">
        <v>2185079.48</v>
      </c>
      <c r="EC57" s="40">
        <v>6307</v>
      </c>
      <c r="ED57" s="40">
        <v>227460</v>
      </c>
      <c r="EE57" s="40">
        <v>1139771.2949999999</v>
      </c>
      <c r="EF57" s="40">
        <v>165</v>
      </c>
      <c r="EG57" s="40">
        <v>8177</v>
      </c>
      <c r="EH57" s="38" t="s">
        <v>194</v>
      </c>
      <c r="EI57" s="39">
        <v>1295</v>
      </c>
      <c r="EJ57" s="39">
        <v>543516</v>
      </c>
      <c r="EK57" s="39">
        <v>1180</v>
      </c>
      <c r="EL57" s="39">
        <v>102187</v>
      </c>
      <c r="EM57" s="39">
        <v>493615.185</v>
      </c>
      <c r="EN57" s="39">
        <v>941250</v>
      </c>
      <c r="EO57" s="39">
        <v>1596111</v>
      </c>
      <c r="EP57" s="39">
        <v>12916284.796</v>
      </c>
      <c r="EQ57" s="39">
        <v>16213163.189999999</v>
      </c>
      <c r="ER57" s="39">
        <v>13536</v>
      </c>
      <c r="ES57" s="39">
        <v>152207</v>
      </c>
      <c r="ET57" s="39">
        <v>5341767.6880000001</v>
      </c>
      <c r="EU57" s="39">
        <v>6070316.2000000002</v>
      </c>
      <c r="EV57" s="38" t="s">
        <v>194</v>
      </c>
      <c r="EW57" s="40">
        <v>752178</v>
      </c>
      <c r="EX57" s="40">
        <v>1148336</v>
      </c>
      <c r="EY57" s="40">
        <v>6181978.0820000004</v>
      </c>
      <c r="EZ57" s="40">
        <v>8193922.6100000003</v>
      </c>
      <c r="FA57" s="40">
        <v>175536</v>
      </c>
      <c r="FB57" s="40">
        <v>295568</v>
      </c>
      <c r="FC57" s="40">
        <v>1392539.0260000001</v>
      </c>
      <c r="FD57" s="40">
        <v>1948924.38</v>
      </c>
      <c r="FE57" s="40">
        <v>392079</v>
      </c>
      <c r="FF57" s="40">
        <v>531732</v>
      </c>
      <c r="FG57" s="40">
        <v>2402998.4279999998</v>
      </c>
      <c r="FH57" s="40">
        <v>3240293.04</v>
      </c>
      <c r="FI57" s="38" t="s">
        <v>194</v>
      </c>
      <c r="FJ57" s="40">
        <v>11720</v>
      </c>
      <c r="FK57" s="40">
        <v>356690</v>
      </c>
      <c r="FL57" s="40">
        <v>145454.82199999999</v>
      </c>
      <c r="FM57" s="40">
        <v>236951.592</v>
      </c>
      <c r="FN57" s="40">
        <v>1008</v>
      </c>
      <c r="FO57" s="40">
        <v>8391</v>
      </c>
      <c r="FP57" s="40">
        <v>65879.53</v>
      </c>
      <c r="FQ57" s="40">
        <v>91336.62</v>
      </c>
      <c r="FR57" s="40">
        <v>15</v>
      </c>
      <c r="FS57" s="40">
        <v>1233</v>
      </c>
      <c r="FT57" s="40">
        <v>314.75</v>
      </c>
      <c r="FU57" s="40">
        <v>47986</v>
      </c>
      <c r="FV57" s="40">
        <v>230229.60400000002</v>
      </c>
      <c r="FW57" s="40">
        <v>321650.022</v>
      </c>
      <c r="FX57" s="38" t="s">
        <v>194</v>
      </c>
      <c r="FY57" s="40" t="s">
        <v>159</v>
      </c>
      <c r="FZ57" s="40" t="s">
        <v>159</v>
      </c>
      <c r="GA57" s="40" t="s">
        <v>159</v>
      </c>
      <c r="GB57" s="40">
        <v>341</v>
      </c>
      <c r="GC57" s="40">
        <v>21884.057000000001</v>
      </c>
      <c r="GD57" s="40">
        <v>26</v>
      </c>
      <c r="GE57" s="40">
        <v>1366.77</v>
      </c>
      <c r="GF57" s="40">
        <v>178</v>
      </c>
      <c r="GG57" s="40">
        <v>6012.8739999999998</v>
      </c>
      <c r="GH57" s="40">
        <v>66</v>
      </c>
      <c r="GI57" s="40">
        <v>1785.3109999999999</v>
      </c>
      <c r="GJ57" s="40">
        <v>1527</v>
      </c>
      <c r="GK57" s="40">
        <v>603478</v>
      </c>
      <c r="GL57" s="40">
        <v>101</v>
      </c>
      <c r="GM57" s="40">
        <v>5050</v>
      </c>
      <c r="GN57" s="38" t="s">
        <v>194</v>
      </c>
      <c r="GO57" s="40">
        <v>1426</v>
      </c>
      <c r="GP57" s="40">
        <v>598428</v>
      </c>
      <c r="GQ57" s="40">
        <v>254675</v>
      </c>
      <c r="GR57" s="40">
        <v>438040</v>
      </c>
      <c r="GS57" s="40">
        <v>3287198.872</v>
      </c>
      <c r="GT57" s="40">
        <v>3921732.63</v>
      </c>
      <c r="GU57" s="40">
        <v>4031</v>
      </c>
      <c r="GV57" s="40">
        <v>25691</v>
      </c>
      <c r="GW57" s="40">
        <v>1426968.838</v>
      </c>
      <c r="GX57" s="40">
        <v>1596919.5</v>
      </c>
      <c r="GY57" s="40">
        <v>218680</v>
      </c>
      <c r="GZ57" s="40">
        <v>369886</v>
      </c>
      <c r="HA57" s="40">
        <v>1649619.9509999999</v>
      </c>
      <c r="HB57" s="40">
        <v>2061726.47</v>
      </c>
      <c r="HC57" s="38" t="s">
        <v>194</v>
      </c>
      <c r="HD57" s="40">
        <v>31964</v>
      </c>
      <c r="HE57" s="40">
        <v>42463</v>
      </c>
      <c r="HF57" s="40">
        <v>210610.08300000001</v>
      </c>
      <c r="HG57" s="40">
        <v>263086.65999999997</v>
      </c>
      <c r="HH57" s="40">
        <v>135293</v>
      </c>
      <c r="HI57" s="40">
        <v>213547</v>
      </c>
      <c r="HJ57" s="40">
        <v>603440.43599999999</v>
      </c>
      <c r="HK57" s="40">
        <v>753295.39</v>
      </c>
      <c r="HL57" s="40">
        <v>2918</v>
      </c>
      <c r="HM57" s="40">
        <v>36718</v>
      </c>
      <c r="HN57" s="40">
        <v>14336.002</v>
      </c>
      <c r="HO57" s="40">
        <v>23880.982</v>
      </c>
      <c r="HP57" s="40">
        <v>116</v>
      </c>
      <c r="HQ57" s="40">
        <v>843</v>
      </c>
      <c r="HR57" s="40">
        <v>7350.2719999999999</v>
      </c>
      <c r="HS57" s="40">
        <v>9187.84</v>
      </c>
      <c r="HT57" s="38" t="s">
        <v>194</v>
      </c>
      <c r="HU57" s="40">
        <v>83713</v>
      </c>
      <c r="HV57" s="40">
        <v>173749</v>
      </c>
      <c r="HW57" s="40">
        <v>2063286.4</v>
      </c>
      <c r="HX57" s="40">
        <v>2346708.1800000002</v>
      </c>
      <c r="HY57" s="40">
        <v>1836</v>
      </c>
      <c r="HZ57" s="40">
        <v>26346</v>
      </c>
      <c r="IA57" s="40">
        <v>994107.68700000003</v>
      </c>
      <c r="IB57" s="40">
        <v>1062232.68</v>
      </c>
      <c r="IC57" s="40">
        <v>70197</v>
      </c>
      <c r="ID57" s="40">
        <v>122344</v>
      </c>
      <c r="IE57" s="40">
        <v>918594.58700000006</v>
      </c>
      <c r="IF57" s="40">
        <v>1100261.04</v>
      </c>
      <c r="IG57" s="38" t="s">
        <v>194</v>
      </c>
      <c r="IH57" s="40">
        <v>11680</v>
      </c>
      <c r="II57" s="40">
        <v>25059</v>
      </c>
      <c r="IJ57" s="40">
        <v>150584.12599999999</v>
      </c>
      <c r="IK57" s="40">
        <v>184214.46</v>
      </c>
      <c r="IL57" s="40">
        <v>31909</v>
      </c>
      <c r="IM57" s="40">
        <v>40261</v>
      </c>
      <c r="IN57" s="40">
        <v>405923.82400000002</v>
      </c>
      <c r="IO57" s="40">
        <v>488565.72</v>
      </c>
      <c r="IP57" s="40">
        <v>1792</v>
      </c>
      <c r="IQ57" s="40">
        <v>67626</v>
      </c>
      <c r="IR57" s="40">
        <v>28448.966</v>
      </c>
      <c r="IS57" s="40">
        <v>46291.885999999999</v>
      </c>
      <c r="IT57" s="40">
        <v>130</v>
      </c>
      <c r="IU57" s="40">
        <v>1275</v>
      </c>
      <c r="IV57" s="40">
        <v>12384.14</v>
      </c>
      <c r="IW57" s="40">
        <v>13736.25</v>
      </c>
      <c r="IX57" s="38" t="s">
        <v>194</v>
      </c>
      <c r="IY57" s="40">
        <v>11542</v>
      </c>
      <c r="IZ57" s="40">
        <v>22167</v>
      </c>
      <c r="JA57" s="40">
        <v>265416.61</v>
      </c>
      <c r="JB57" s="40">
        <v>326323.45</v>
      </c>
      <c r="JC57" s="40">
        <v>236</v>
      </c>
      <c r="JD57" s="40">
        <v>2907</v>
      </c>
      <c r="JE57" s="40">
        <v>140000.307</v>
      </c>
      <c r="JF57" s="40">
        <v>155165.70000000001</v>
      </c>
      <c r="JG57" s="40">
        <v>9393</v>
      </c>
      <c r="JH57" s="40">
        <v>15663</v>
      </c>
      <c r="JI57" s="40">
        <v>109052.74400000001</v>
      </c>
      <c r="JJ57" s="40">
        <v>147831.25</v>
      </c>
      <c r="JK57" s="38" t="s">
        <v>194</v>
      </c>
      <c r="JL57" s="40">
        <v>1913</v>
      </c>
      <c r="JM57" s="40">
        <v>3597</v>
      </c>
      <c r="JN57" s="40">
        <v>16363.558999999999</v>
      </c>
      <c r="JO57" s="40">
        <v>23326.5</v>
      </c>
      <c r="JP57" s="40">
        <v>4652</v>
      </c>
      <c r="JQ57" s="40">
        <v>5844</v>
      </c>
      <c r="JR57" s="40">
        <v>51041.177000000003</v>
      </c>
      <c r="JS57" s="40">
        <v>69730.47</v>
      </c>
      <c r="JT57" s="40">
        <v>230</v>
      </c>
      <c r="JU57" s="40">
        <v>7440</v>
      </c>
      <c r="JV57" s="40">
        <v>3231.8760000000002</v>
      </c>
      <c r="JW57" s="40">
        <v>5166.2759999999998</v>
      </c>
      <c r="JX57" s="40" t="s">
        <v>159</v>
      </c>
      <c r="JY57" s="40" t="s">
        <v>159</v>
      </c>
      <c r="JZ57" s="40" t="s">
        <v>159</v>
      </c>
      <c r="KA57" s="40" t="s">
        <v>159</v>
      </c>
    </row>
    <row r="58" spans="1:287" s="30" customFormat="1" ht="11.25" customHeight="1" x14ac:dyDescent="0.15">
      <c r="A58" s="38" t="s">
        <v>195</v>
      </c>
      <c r="B58" s="39">
        <v>4654238</v>
      </c>
      <c r="C58" s="39">
        <v>59577941.168350004</v>
      </c>
      <c r="D58" s="39">
        <v>4639475</v>
      </c>
      <c r="E58" s="39">
        <v>55603613.619350001</v>
      </c>
      <c r="F58" s="39">
        <v>71089039.706</v>
      </c>
      <c r="G58" s="39">
        <v>14763</v>
      </c>
      <c r="H58" s="39">
        <v>3974327.5490000001</v>
      </c>
      <c r="I58" s="39">
        <v>3090136</v>
      </c>
      <c r="J58" s="39">
        <v>5210449</v>
      </c>
      <c r="K58" s="39">
        <v>43753606.311499998</v>
      </c>
      <c r="L58" s="39">
        <v>55390304.090000004</v>
      </c>
      <c r="M58" s="38" t="s">
        <v>195</v>
      </c>
      <c r="N58" s="39">
        <v>41625</v>
      </c>
      <c r="O58" s="39">
        <v>429475</v>
      </c>
      <c r="P58" s="39">
        <v>17545141.9285</v>
      </c>
      <c r="Q58" s="39">
        <v>19857339.98</v>
      </c>
      <c r="R58" s="39">
        <v>2463933</v>
      </c>
      <c r="S58" s="39">
        <v>3725534</v>
      </c>
      <c r="T58" s="39">
        <v>21020195.210999999</v>
      </c>
      <c r="U58" s="39">
        <v>28229660.390000001</v>
      </c>
      <c r="V58" s="39">
        <v>584578</v>
      </c>
      <c r="W58" s="39">
        <v>1055440</v>
      </c>
      <c r="X58" s="39">
        <v>5188269.1720000003</v>
      </c>
      <c r="Y58" s="39">
        <v>7303303.7199999997</v>
      </c>
      <c r="Z58" s="38" t="s">
        <v>195</v>
      </c>
      <c r="AA58" s="39">
        <v>1365016</v>
      </c>
      <c r="AB58" s="39">
        <v>1713633</v>
      </c>
      <c r="AC58" s="39">
        <v>10401375.604</v>
      </c>
      <c r="AD58" s="39">
        <v>13918626</v>
      </c>
      <c r="AE58" s="39">
        <v>37533</v>
      </c>
      <c r="AF58" s="39">
        <v>1003067</v>
      </c>
      <c r="AG58" s="39">
        <v>404561.79599999997</v>
      </c>
      <c r="AH58" s="39">
        <v>664785.31200000003</v>
      </c>
      <c r="AI58" s="39">
        <v>1266</v>
      </c>
      <c r="AJ58" s="39">
        <v>8710</v>
      </c>
      <c r="AK58" s="39">
        <v>74705.183850000001</v>
      </c>
      <c r="AL58" s="39">
        <v>99248.375</v>
      </c>
      <c r="AM58" s="38" t="s">
        <v>195</v>
      </c>
      <c r="AN58" s="40">
        <v>3</v>
      </c>
      <c r="AO58" s="40">
        <v>67</v>
      </c>
      <c r="AP58" s="40">
        <v>9.4</v>
      </c>
      <c r="AQ58" s="40">
        <v>177297</v>
      </c>
      <c r="AR58" s="40">
        <v>720339.43399999989</v>
      </c>
      <c r="AS58" s="40">
        <v>1015964.1090000001</v>
      </c>
      <c r="AT58" s="40">
        <v>6</v>
      </c>
      <c r="AU58" s="40">
        <v>111.82</v>
      </c>
      <c r="AV58" s="40">
        <v>111.82</v>
      </c>
      <c r="AW58" s="40">
        <v>1179</v>
      </c>
      <c r="AX58" s="40">
        <v>72166.167000000001</v>
      </c>
      <c r="AY58" s="40">
        <v>99</v>
      </c>
      <c r="AZ58" s="40">
        <v>3474.1170000000002</v>
      </c>
      <c r="BA58" s="38" t="s">
        <v>195</v>
      </c>
      <c r="BB58" s="39">
        <v>447</v>
      </c>
      <c r="BC58" s="39">
        <v>19397.64</v>
      </c>
      <c r="BD58" s="39">
        <v>158</v>
      </c>
      <c r="BE58" s="39">
        <v>5644.0590000000002</v>
      </c>
      <c r="BF58" s="39">
        <v>8962</v>
      </c>
      <c r="BG58" s="39">
        <v>331874</v>
      </c>
      <c r="BH58" s="39">
        <v>1743722.659</v>
      </c>
      <c r="BI58" s="39">
        <v>422</v>
      </c>
      <c r="BJ58" s="39">
        <v>21055</v>
      </c>
      <c r="BK58" s="39">
        <v>3785</v>
      </c>
      <c r="BL58" s="39">
        <v>1588856</v>
      </c>
      <c r="BM58" s="38" t="s">
        <v>195</v>
      </c>
      <c r="BN58" s="39">
        <v>1594</v>
      </c>
      <c r="BO58" s="39">
        <v>132048</v>
      </c>
      <c r="BP58" s="39">
        <v>620693.89</v>
      </c>
      <c r="BQ58" s="39">
        <v>1796</v>
      </c>
      <c r="BR58" s="39">
        <v>67425.979000000007</v>
      </c>
      <c r="BS58" s="39">
        <v>2071</v>
      </c>
      <c r="BT58" s="39">
        <v>80748.952999999994</v>
      </c>
      <c r="BU58" s="40">
        <v>1</v>
      </c>
      <c r="BV58" s="40">
        <v>47.155000000000001</v>
      </c>
      <c r="BW58" s="39">
        <v>5750</v>
      </c>
      <c r="BX58" s="39">
        <v>248856.91499999998</v>
      </c>
      <c r="BY58" s="39">
        <v>3074</v>
      </c>
      <c r="BZ58" s="39">
        <v>143066.26300000001</v>
      </c>
      <c r="CA58" s="39">
        <v>2676</v>
      </c>
      <c r="CB58" s="39">
        <v>105790.65199999999</v>
      </c>
      <c r="CC58" s="38" t="s">
        <v>195</v>
      </c>
      <c r="CD58" s="39">
        <v>1577723</v>
      </c>
      <c r="CE58" s="39">
        <v>2604069</v>
      </c>
      <c r="CF58" s="39">
        <v>22567709.09</v>
      </c>
      <c r="CG58" s="39">
        <v>28990768.920000002</v>
      </c>
      <c r="CH58" s="39">
        <v>19881</v>
      </c>
      <c r="CI58" s="39">
        <v>190807</v>
      </c>
      <c r="CJ58" s="39">
        <v>8742553.6420000009</v>
      </c>
      <c r="CK58" s="39">
        <v>9889111.1999999993</v>
      </c>
      <c r="CL58" s="39">
        <v>1243977</v>
      </c>
      <c r="CM58" s="39">
        <v>1812789</v>
      </c>
      <c r="CN58" s="39">
        <v>10847261.024</v>
      </c>
      <c r="CO58" s="39">
        <v>14855144.970000001</v>
      </c>
      <c r="CP58" s="38" t="s">
        <v>195</v>
      </c>
      <c r="CQ58" s="39">
        <v>313865</v>
      </c>
      <c r="CR58" s="39">
        <v>600473</v>
      </c>
      <c r="CS58" s="39">
        <v>2977894.4240000001</v>
      </c>
      <c r="CT58" s="39">
        <v>4246512.75</v>
      </c>
      <c r="CU58" s="39">
        <v>669445</v>
      </c>
      <c r="CV58" s="39">
        <v>798602</v>
      </c>
      <c r="CW58" s="39">
        <v>5521469.4929999998</v>
      </c>
      <c r="CX58" s="39">
        <v>7487603.2000000002</v>
      </c>
      <c r="CY58" s="39">
        <v>18384</v>
      </c>
      <c r="CZ58" s="39">
        <v>439448</v>
      </c>
      <c r="DA58" s="39">
        <v>177983.35399999999</v>
      </c>
      <c r="DB58" s="39">
        <v>291768.21399999998</v>
      </c>
      <c r="DC58" s="38" t="s">
        <v>195</v>
      </c>
      <c r="DD58" s="40">
        <v>147</v>
      </c>
      <c r="DE58" s="40">
        <v>940</v>
      </c>
      <c r="DF58" s="40">
        <v>7615.3069999999998</v>
      </c>
      <c r="DG58" s="40">
        <v>10668.44</v>
      </c>
      <c r="DH58" s="40">
        <v>1</v>
      </c>
      <c r="DI58" s="40">
        <v>18</v>
      </c>
      <c r="DJ58" s="40">
        <v>2.6</v>
      </c>
      <c r="DK58" s="40">
        <v>120752</v>
      </c>
      <c r="DL58" s="40">
        <v>461911.82799999992</v>
      </c>
      <c r="DM58" s="40">
        <v>654083.69200000004</v>
      </c>
      <c r="DN58" s="40">
        <v>2</v>
      </c>
      <c r="DO58" s="40">
        <v>19.5</v>
      </c>
      <c r="DP58" s="40">
        <v>19.5</v>
      </c>
      <c r="DQ58" s="38" t="s">
        <v>195</v>
      </c>
      <c r="DR58" s="40">
        <v>740</v>
      </c>
      <c r="DS58" s="40">
        <v>44131.025000000001</v>
      </c>
      <c r="DT58" s="40">
        <v>68</v>
      </c>
      <c r="DU58" s="40">
        <v>2643.5039999999999</v>
      </c>
      <c r="DV58" s="40">
        <v>239</v>
      </c>
      <c r="DW58" s="40">
        <v>9552.607</v>
      </c>
      <c r="DX58" s="40">
        <v>91</v>
      </c>
      <c r="DY58" s="40">
        <v>3567.6120000000001</v>
      </c>
      <c r="DZ58" s="40">
        <v>12388</v>
      </c>
      <c r="EA58" s="40">
        <v>463922</v>
      </c>
      <c r="EB58" s="40">
        <v>3044821.5490000001</v>
      </c>
      <c r="EC58" s="40">
        <v>8962</v>
      </c>
      <c r="ED58" s="40">
        <v>331874</v>
      </c>
      <c r="EE58" s="40">
        <v>1743722.659</v>
      </c>
      <c r="EF58" s="40">
        <v>239</v>
      </c>
      <c r="EG58" s="40">
        <v>11905</v>
      </c>
      <c r="EH58" s="38" t="s">
        <v>195</v>
      </c>
      <c r="EI58" s="39">
        <v>1593</v>
      </c>
      <c r="EJ58" s="39">
        <v>668500</v>
      </c>
      <c r="EK58" s="39">
        <v>1594</v>
      </c>
      <c r="EL58" s="39">
        <v>132048</v>
      </c>
      <c r="EM58" s="39">
        <v>620693.89</v>
      </c>
      <c r="EN58" s="39">
        <v>1391954</v>
      </c>
      <c r="EO58" s="39">
        <v>2351261</v>
      </c>
      <c r="EP58" s="39">
        <v>18102703.607999999</v>
      </c>
      <c r="EQ58" s="39">
        <v>22862164.120000001</v>
      </c>
      <c r="ER58" s="39">
        <v>18892</v>
      </c>
      <c r="ES58" s="39">
        <v>201917</v>
      </c>
      <c r="ET58" s="39">
        <v>7273116.5800000001</v>
      </c>
      <c r="EU58" s="39">
        <v>8322349.3200000003</v>
      </c>
      <c r="EV58" s="38" t="s">
        <v>195</v>
      </c>
      <c r="EW58" s="40">
        <v>1119722</v>
      </c>
      <c r="EX58" s="40">
        <v>1730627</v>
      </c>
      <c r="EY58" s="40">
        <v>8826491.1030000001</v>
      </c>
      <c r="EZ58" s="40">
        <v>11743959.52</v>
      </c>
      <c r="FA58" s="40">
        <v>253340</v>
      </c>
      <c r="FB58" s="40">
        <v>418717</v>
      </c>
      <c r="FC58" s="40">
        <v>2003095.925</v>
      </c>
      <c r="FD58" s="40">
        <v>2795855.28</v>
      </c>
      <c r="FE58" s="40">
        <v>635825</v>
      </c>
      <c r="FF58" s="40">
        <v>838709</v>
      </c>
      <c r="FG58" s="40">
        <v>4049515.9</v>
      </c>
      <c r="FH58" s="40">
        <v>5427432.5999999996</v>
      </c>
      <c r="FI58" s="38" t="s">
        <v>195</v>
      </c>
      <c r="FJ58" s="40">
        <v>16410</v>
      </c>
      <c r="FK58" s="40">
        <v>470840</v>
      </c>
      <c r="FL58" s="40">
        <v>187841.67199999999</v>
      </c>
      <c r="FM58" s="40">
        <v>310069.13799999998</v>
      </c>
      <c r="FN58" s="40">
        <v>1027</v>
      </c>
      <c r="FO58" s="40">
        <v>6681</v>
      </c>
      <c r="FP58" s="40">
        <v>55102.906849999999</v>
      </c>
      <c r="FQ58" s="40">
        <v>75573.024999999994</v>
      </c>
      <c r="FR58" s="40">
        <v>2</v>
      </c>
      <c r="FS58" s="40">
        <v>49</v>
      </c>
      <c r="FT58" s="40">
        <v>6.8</v>
      </c>
      <c r="FU58" s="40">
        <v>56545</v>
      </c>
      <c r="FV58" s="40">
        <v>258427.60599999997</v>
      </c>
      <c r="FW58" s="40">
        <v>361880.41700000002</v>
      </c>
      <c r="FX58" s="38" t="s">
        <v>195</v>
      </c>
      <c r="FY58" s="40">
        <v>4</v>
      </c>
      <c r="FZ58" s="40">
        <v>92.32</v>
      </c>
      <c r="GA58" s="40">
        <v>92.32</v>
      </c>
      <c r="GB58" s="40">
        <v>439</v>
      </c>
      <c r="GC58" s="40">
        <v>28035.142</v>
      </c>
      <c r="GD58" s="40">
        <v>31</v>
      </c>
      <c r="GE58" s="40">
        <v>830.61300000000006</v>
      </c>
      <c r="GF58" s="40">
        <v>208</v>
      </c>
      <c r="GG58" s="40">
        <v>9845.0329999999994</v>
      </c>
      <c r="GH58" s="40">
        <v>67</v>
      </c>
      <c r="GI58" s="40">
        <v>2076.4470000000001</v>
      </c>
      <c r="GJ58" s="40">
        <v>2375</v>
      </c>
      <c r="GK58" s="40">
        <v>929506</v>
      </c>
      <c r="GL58" s="40">
        <v>183</v>
      </c>
      <c r="GM58" s="40">
        <v>9150</v>
      </c>
      <c r="GN58" s="38" t="s">
        <v>195</v>
      </c>
      <c r="GO58" s="40">
        <v>2192</v>
      </c>
      <c r="GP58" s="40">
        <v>920356</v>
      </c>
      <c r="GQ58" s="40">
        <v>380077</v>
      </c>
      <c r="GR58" s="40">
        <v>648790</v>
      </c>
      <c r="GS58" s="40">
        <v>4494502.2139999997</v>
      </c>
      <c r="GT58" s="40">
        <v>5408742.0999999996</v>
      </c>
      <c r="GU58" s="40">
        <v>5463</v>
      </c>
      <c r="GV58" s="40">
        <v>33081</v>
      </c>
      <c r="GW58" s="40">
        <v>1814841.017</v>
      </c>
      <c r="GX58" s="40">
        <v>2059020.27</v>
      </c>
      <c r="GY58" s="40">
        <v>327462</v>
      </c>
      <c r="GZ58" s="40">
        <v>551178</v>
      </c>
      <c r="HA58" s="40">
        <v>2351980.0099999998</v>
      </c>
      <c r="HB58" s="40">
        <v>2940119.11</v>
      </c>
      <c r="HC58" s="38" t="s">
        <v>195</v>
      </c>
      <c r="HD58" s="40">
        <v>47152</v>
      </c>
      <c r="HE58" s="40">
        <v>64531</v>
      </c>
      <c r="HF58" s="40">
        <v>327681.18699999998</v>
      </c>
      <c r="HG58" s="40">
        <v>409602.72</v>
      </c>
      <c r="HH58" s="40">
        <v>203364</v>
      </c>
      <c r="HI58" s="40">
        <v>308100</v>
      </c>
      <c r="HJ58" s="40">
        <v>834600.53599999996</v>
      </c>
      <c r="HK58" s="40">
        <v>1042467.3</v>
      </c>
      <c r="HL58" s="40">
        <v>4058</v>
      </c>
      <c r="HM58" s="40">
        <v>52103</v>
      </c>
      <c r="HN58" s="40">
        <v>20195.362000000001</v>
      </c>
      <c r="HO58" s="40">
        <v>33737.597999999998</v>
      </c>
      <c r="HP58" s="40">
        <v>171</v>
      </c>
      <c r="HQ58" s="40">
        <v>1317</v>
      </c>
      <c r="HR58" s="40">
        <v>13148.2</v>
      </c>
      <c r="HS58" s="40">
        <v>16435.25</v>
      </c>
      <c r="HT58" s="38" t="s">
        <v>195</v>
      </c>
      <c r="HU58" s="40">
        <v>102832</v>
      </c>
      <c r="HV58" s="40">
        <v>221079</v>
      </c>
      <c r="HW58" s="40">
        <v>2698667.5414999998</v>
      </c>
      <c r="HX58" s="40">
        <v>3056163.93</v>
      </c>
      <c r="HY58" s="40">
        <v>2484</v>
      </c>
      <c r="HZ58" s="40">
        <v>32936</v>
      </c>
      <c r="IA58" s="40">
        <v>1348021.7805000001</v>
      </c>
      <c r="IB58" s="40">
        <v>1441110.92</v>
      </c>
      <c r="IC58" s="40">
        <v>85892</v>
      </c>
      <c r="ID58" s="40">
        <v>157785</v>
      </c>
      <c r="IE58" s="40">
        <v>1170657.355</v>
      </c>
      <c r="IF58" s="40">
        <v>1393094.12</v>
      </c>
      <c r="IG58" s="38" t="s">
        <v>195</v>
      </c>
      <c r="IH58" s="40">
        <v>14456</v>
      </c>
      <c r="II58" s="40">
        <v>30358</v>
      </c>
      <c r="IJ58" s="40">
        <v>179988.40599999999</v>
      </c>
      <c r="IK58" s="40">
        <v>221958.89</v>
      </c>
      <c r="IL58" s="40">
        <v>51407</v>
      </c>
      <c r="IM58" s="40">
        <v>65909</v>
      </c>
      <c r="IN58" s="40">
        <v>735807.47400000005</v>
      </c>
      <c r="IO58" s="40">
        <v>874380.23</v>
      </c>
      <c r="IP58" s="40">
        <v>2386</v>
      </c>
      <c r="IQ58" s="40">
        <v>83587</v>
      </c>
      <c r="IR58" s="40">
        <v>34781.843999999997</v>
      </c>
      <c r="IS58" s="40">
        <v>56603.114000000001</v>
      </c>
      <c r="IT58" s="40">
        <v>92</v>
      </c>
      <c r="IU58" s="40">
        <v>1089</v>
      </c>
      <c r="IV58" s="40">
        <v>11986.97</v>
      </c>
      <c r="IW58" s="40">
        <v>13006.91</v>
      </c>
      <c r="IX58" s="38" t="s">
        <v>195</v>
      </c>
      <c r="IY58" s="40">
        <v>17627</v>
      </c>
      <c r="IZ58" s="40">
        <v>34040</v>
      </c>
      <c r="JA58" s="40">
        <v>384526.07199999999</v>
      </c>
      <c r="JB58" s="40">
        <v>481207.12</v>
      </c>
      <c r="JC58" s="40">
        <v>368</v>
      </c>
      <c r="JD58" s="40">
        <v>3815</v>
      </c>
      <c r="JE58" s="40">
        <v>181449.92600000001</v>
      </c>
      <c r="JF58" s="40">
        <v>204768.54</v>
      </c>
      <c r="JG58" s="40">
        <v>14342</v>
      </c>
      <c r="JH58" s="40">
        <v>24333</v>
      </c>
      <c r="JI58" s="40">
        <v>175785.72899999999</v>
      </c>
      <c r="JJ58" s="40">
        <v>237461.78</v>
      </c>
      <c r="JK58" s="38" t="s">
        <v>195</v>
      </c>
      <c r="JL58" s="40">
        <v>2917</v>
      </c>
      <c r="JM58" s="40">
        <v>5892</v>
      </c>
      <c r="JN58" s="40">
        <v>27290.417000000001</v>
      </c>
      <c r="JO58" s="40">
        <v>38976.800000000003</v>
      </c>
      <c r="JP58" s="40">
        <v>8339</v>
      </c>
      <c r="JQ58" s="40">
        <v>10413</v>
      </c>
      <c r="JR58" s="40">
        <v>94582.736999999994</v>
      </c>
      <c r="JS58" s="40">
        <v>129209.97</v>
      </c>
      <c r="JT58" s="40">
        <v>353</v>
      </c>
      <c r="JU58" s="40">
        <v>9192</v>
      </c>
      <c r="JV58" s="40">
        <v>3954.9259999999999</v>
      </c>
      <c r="JW58" s="40">
        <v>6344.8459999999995</v>
      </c>
      <c r="JX58" s="40" t="s">
        <v>159</v>
      </c>
      <c r="JY58" s="40" t="s">
        <v>159</v>
      </c>
      <c r="JZ58" s="40" t="s">
        <v>159</v>
      </c>
      <c r="KA58" s="40" t="s">
        <v>159</v>
      </c>
    </row>
    <row r="59" spans="1:287" s="30" customFormat="1" ht="11.25" customHeight="1" x14ac:dyDescent="0.15">
      <c r="A59" s="38" t="s">
        <v>196</v>
      </c>
      <c r="B59" s="39">
        <v>5874703</v>
      </c>
      <c r="C59" s="39">
        <v>77191601.868999988</v>
      </c>
      <c r="D59" s="39">
        <v>5853940</v>
      </c>
      <c r="E59" s="39">
        <v>72123311.032999992</v>
      </c>
      <c r="F59" s="39">
        <v>91883505.81099999</v>
      </c>
      <c r="G59" s="39">
        <v>20763</v>
      </c>
      <c r="H59" s="39">
        <v>5068290.8360000001</v>
      </c>
      <c r="I59" s="39">
        <v>4056236</v>
      </c>
      <c r="J59" s="39">
        <v>6882914</v>
      </c>
      <c r="K59" s="39">
        <v>58153366.901000001</v>
      </c>
      <c r="L59" s="39">
        <v>73727519.370000005</v>
      </c>
      <c r="M59" s="38" t="s">
        <v>196</v>
      </c>
      <c r="N59" s="39">
        <v>58357</v>
      </c>
      <c r="O59" s="39">
        <v>596265</v>
      </c>
      <c r="P59" s="39">
        <v>23485374.149999999</v>
      </c>
      <c r="Q59" s="39">
        <v>26821898.34</v>
      </c>
      <c r="R59" s="39">
        <v>3225460</v>
      </c>
      <c r="S59" s="39">
        <v>4872961</v>
      </c>
      <c r="T59" s="39">
        <v>28522346.261</v>
      </c>
      <c r="U59" s="39">
        <v>38249671.310000002</v>
      </c>
      <c r="V59" s="39">
        <v>772419</v>
      </c>
      <c r="W59" s="39">
        <v>1413688</v>
      </c>
      <c r="X59" s="39">
        <v>6145646.4900000002</v>
      </c>
      <c r="Y59" s="39">
        <v>8655949.7200000007</v>
      </c>
      <c r="Z59" s="38" t="s">
        <v>196</v>
      </c>
      <c r="AA59" s="39">
        <v>1601263</v>
      </c>
      <c r="AB59" s="39">
        <v>2055237</v>
      </c>
      <c r="AC59" s="39">
        <v>11864900.848999999</v>
      </c>
      <c r="AD59" s="39">
        <v>15915194.08</v>
      </c>
      <c r="AE59" s="39">
        <v>50428</v>
      </c>
      <c r="AF59" s="39">
        <v>1381916</v>
      </c>
      <c r="AG59" s="39">
        <v>561370.96200000006</v>
      </c>
      <c r="AH59" s="39">
        <v>920327.02599999995</v>
      </c>
      <c r="AI59" s="39">
        <v>3698</v>
      </c>
      <c r="AJ59" s="39">
        <v>23398</v>
      </c>
      <c r="AK59" s="39">
        <v>190932.04300000001</v>
      </c>
      <c r="AL59" s="39">
        <v>260364.52</v>
      </c>
      <c r="AM59" s="38" t="s">
        <v>196</v>
      </c>
      <c r="AN59" s="40">
        <v>51</v>
      </c>
      <c r="AO59" s="40">
        <v>1403</v>
      </c>
      <c r="AP59" s="40">
        <v>218.7</v>
      </c>
      <c r="AQ59" s="40">
        <v>181439</v>
      </c>
      <c r="AR59" s="40">
        <v>750440.89100000006</v>
      </c>
      <c r="AS59" s="40">
        <v>1059840.9749999999</v>
      </c>
      <c r="AT59" s="40">
        <v>8</v>
      </c>
      <c r="AU59" s="40">
        <v>259.83999999999997</v>
      </c>
      <c r="AV59" s="40">
        <v>259.83999999999997</v>
      </c>
      <c r="AW59" s="40">
        <v>2846</v>
      </c>
      <c r="AX59" s="40">
        <v>207157.83300000001</v>
      </c>
      <c r="AY59" s="40">
        <v>209</v>
      </c>
      <c r="AZ59" s="40">
        <v>7612.6419999999998</v>
      </c>
      <c r="BA59" s="38" t="s">
        <v>196</v>
      </c>
      <c r="BB59" s="39">
        <v>816</v>
      </c>
      <c r="BC59" s="39">
        <v>71605.396999999997</v>
      </c>
      <c r="BD59" s="39">
        <v>392</v>
      </c>
      <c r="BE59" s="39">
        <v>23177.173999999999</v>
      </c>
      <c r="BF59" s="39">
        <v>13163</v>
      </c>
      <c r="BG59" s="39">
        <v>431493</v>
      </c>
      <c r="BH59" s="39">
        <v>2135157.5809999998</v>
      </c>
      <c r="BI59" s="39">
        <v>545</v>
      </c>
      <c r="BJ59" s="39">
        <v>27250</v>
      </c>
      <c r="BK59" s="39">
        <v>5215</v>
      </c>
      <c r="BL59" s="39">
        <v>2188900</v>
      </c>
      <c r="BM59" s="38" t="s">
        <v>196</v>
      </c>
      <c r="BN59" s="39">
        <v>1840</v>
      </c>
      <c r="BO59" s="39">
        <v>156472</v>
      </c>
      <c r="BP59" s="39">
        <v>716983.255</v>
      </c>
      <c r="BQ59" s="39">
        <v>4106</v>
      </c>
      <c r="BR59" s="39">
        <v>152557.769</v>
      </c>
      <c r="BS59" s="39">
        <v>2875</v>
      </c>
      <c r="BT59" s="39">
        <v>139659.28400000001</v>
      </c>
      <c r="BU59" s="40">
        <v>1</v>
      </c>
      <c r="BV59" s="40">
        <v>50.747999999999998</v>
      </c>
      <c r="BW59" s="39">
        <v>11244</v>
      </c>
      <c r="BX59" s="39">
        <v>601770.09900000005</v>
      </c>
      <c r="BY59" s="39">
        <v>7161</v>
      </c>
      <c r="BZ59" s="39">
        <v>367328.24400000001</v>
      </c>
      <c r="CA59" s="39">
        <v>4083</v>
      </c>
      <c r="CB59" s="39">
        <v>234441.85500000001</v>
      </c>
      <c r="CC59" s="38" t="s">
        <v>196</v>
      </c>
      <c r="CD59" s="39">
        <v>2082398</v>
      </c>
      <c r="CE59" s="39">
        <v>3434935</v>
      </c>
      <c r="CF59" s="39">
        <v>29766513.737</v>
      </c>
      <c r="CG59" s="39">
        <v>38300778.75</v>
      </c>
      <c r="CH59" s="39">
        <v>27137</v>
      </c>
      <c r="CI59" s="39">
        <v>268172</v>
      </c>
      <c r="CJ59" s="39">
        <v>11525857.256999999</v>
      </c>
      <c r="CK59" s="39">
        <v>13130699.039999999</v>
      </c>
      <c r="CL59" s="39">
        <v>1632375</v>
      </c>
      <c r="CM59" s="39">
        <v>2353577</v>
      </c>
      <c r="CN59" s="39">
        <v>14669335.181</v>
      </c>
      <c r="CO59" s="39">
        <v>20078194.059999999</v>
      </c>
      <c r="CP59" s="38" t="s">
        <v>196</v>
      </c>
      <c r="CQ59" s="39">
        <v>422886</v>
      </c>
      <c r="CR59" s="39">
        <v>813186</v>
      </c>
      <c r="CS59" s="39">
        <v>3571321.2990000001</v>
      </c>
      <c r="CT59" s="39">
        <v>5091885.6500000004</v>
      </c>
      <c r="CU59" s="39">
        <v>763650</v>
      </c>
      <c r="CV59" s="39">
        <v>909603</v>
      </c>
      <c r="CW59" s="39">
        <v>6197198.1519999998</v>
      </c>
      <c r="CX59" s="39">
        <v>8453362.7300000004</v>
      </c>
      <c r="CY59" s="39">
        <v>24470</v>
      </c>
      <c r="CZ59" s="39">
        <v>624460</v>
      </c>
      <c r="DA59" s="39">
        <v>255643.57</v>
      </c>
      <c r="DB59" s="39">
        <v>417199.58399999997</v>
      </c>
      <c r="DC59" s="38" t="s">
        <v>196</v>
      </c>
      <c r="DD59" s="40">
        <v>476</v>
      </c>
      <c r="DE59" s="40">
        <v>4076</v>
      </c>
      <c r="DF59" s="40">
        <v>31136.206999999999</v>
      </c>
      <c r="DG59" s="40">
        <v>43344.93</v>
      </c>
      <c r="DH59" s="40">
        <v>26</v>
      </c>
      <c r="DI59" s="40">
        <v>856</v>
      </c>
      <c r="DJ59" s="40">
        <v>136.44999999999999</v>
      </c>
      <c r="DK59" s="40">
        <v>120383</v>
      </c>
      <c r="DL59" s="40">
        <v>461289.03600000002</v>
      </c>
      <c r="DM59" s="40">
        <v>654927.35099999991</v>
      </c>
      <c r="DN59" s="40">
        <v>3</v>
      </c>
      <c r="DO59" s="40">
        <v>58.08</v>
      </c>
      <c r="DP59" s="40">
        <v>58.08</v>
      </c>
      <c r="DQ59" s="38" t="s">
        <v>196</v>
      </c>
      <c r="DR59" s="40">
        <v>1309</v>
      </c>
      <c r="DS59" s="40">
        <v>88901.085000000006</v>
      </c>
      <c r="DT59" s="40">
        <v>122</v>
      </c>
      <c r="DU59" s="40">
        <v>3821.3679999999999</v>
      </c>
      <c r="DV59" s="40">
        <v>333</v>
      </c>
      <c r="DW59" s="40">
        <v>20550.848000000002</v>
      </c>
      <c r="DX59" s="40">
        <v>210</v>
      </c>
      <c r="DY59" s="40">
        <v>12339.572</v>
      </c>
      <c r="DZ59" s="40">
        <v>17219</v>
      </c>
      <c r="EA59" s="40">
        <v>587965</v>
      </c>
      <c r="EB59" s="40">
        <v>3662984.8360000001</v>
      </c>
      <c r="EC59" s="40">
        <v>13163</v>
      </c>
      <c r="ED59" s="40">
        <v>431493</v>
      </c>
      <c r="EE59" s="40">
        <v>2135157.5809999998</v>
      </c>
      <c r="EF59" s="40">
        <v>322</v>
      </c>
      <c r="EG59" s="40">
        <v>16100</v>
      </c>
      <c r="EH59" s="38" t="s">
        <v>196</v>
      </c>
      <c r="EI59" s="39">
        <v>1894</v>
      </c>
      <c r="EJ59" s="39">
        <v>794744</v>
      </c>
      <c r="EK59" s="39">
        <v>1840</v>
      </c>
      <c r="EL59" s="39">
        <v>156472</v>
      </c>
      <c r="EM59" s="39">
        <v>716983.255</v>
      </c>
      <c r="EN59" s="39">
        <v>1830095</v>
      </c>
      <c r="EO59" s="39">
        <v>3143802</v>
      </c>
      <c r="EP59" s="39">
        <v>24440336.445999999</v>
      </c>
      <c r="EQ59" s="39">
        <v>30923783.530000001</v>
      </c>
      <c r="ER59" s="39">
        <v>27506</v>
      </c>
      <c r="ES59" s="39">
        <v>277473</v>
      </c>
      <c r="ET59" s="39">
        <v>9947947.3190000001</v>
      </c>
      <c r="EU59" s="39">
        <v>11530355.92</v>
      </c>
      <c r="EV59" s="38" t="s">
        <v>196</v>
      </c>
      <c r="EW59" s="40">
        <v>1474257</v>
      </c>
      <c r="EX59" s="40">
        <v>2309320</v>
      </c>
      <c r="EY59" s="40">
        <v>12140048.32</v>
      </c>
      <c r="EZ59" s="40">
        <v>16108302.279999999</v>
      </c>
      <c r="FA59" s="40">
        <v>328332</v>
      </c>
      <c r="FB59" s="40">
        <v>557009</v>
      </c>
      <c r="FC59" s="40">
        <v>2352340.807</v>
      </c>
      <c r="FD59" s="40">
        <v>3285125.33</v>
      </c>
      <c r="FE59" s="40">
        <v>777461</v>
      </c>
      <c r="FF59" s="40">
        <v>1071114</v>
      </c>
      <c r="FG59" s="40">
        <v>4847565.6780000003</v>
      </c>
      <c r="FH59" s="40">
        <v>6472408.5800000001</v>
      </c>
      <c r="FI59" s="38" t="s">
        <v>196</v>
      </c>
      <c r="FJ59" s="40">
        <v>22405</v>
      </c>
      <c r="FK59" s="40">
        <v>627904</v>
      </c>
      <c r="FL59" s="40">
        <v>251757.25399999999</v>
      </c>
      <c r="FM59" s="40">
        <v>414834.19400000002</v>
      </c>
      <c r="FN59" s="40">
        <v>3053</v>
      </c>
      <c r="FO59" s="40">
        <v>17758</v>
      </c>
      <c r="FP59" s="40">
        <v>144283.796</v>
      </c>
      <c r="FQ59" s="40">
        <v>199375.69</v>
      </c>
      <c r="FR59" s="40">
        <v>25</v>
      </c>
      <c r="FS59" s="40">
        <v>547</v>
      </c>
      <c r="FT59" s="40">
        <v>82.25</v>
      </c>
      <c r="FU59" s="40">
        <v>61056</v>
      </c>
      <c r="FV59" s="40">
        <v>289151.85499999998</v>
      </c>
      <c r="FW59" s="40">
        <v>404913.62400000001</v>
      </c>
      <c r="FX59" s="38" t="s">
        <v>196</v>
      </c>
      <c r="FY59" s="40">
        <v>5</v>
      </c>
      <c r="FZ59" s="40">
        <v>201.76</v>
      </c>
      <c r="GA59" s="40">
        <v>201.76</v>
      </c>
      <c r="GB59" s="40">
        <v>1537</v>
      </c>
      <c r="GC59" s="40">
        <v>118256.74800000001</v>
      </c>
      <c r="GD59" s="40">
        <v>87</v>
      </c>
      <c r="GE59" s="40">
        <v>3791.2739999999999</v>
      </c>
      <c r="GF59" s="40">
        <v>483</v>
      </c>
      <c r="GG59" s="40">
        <v>51054.548999999999</v>
      </c>
      <c r="GH59" s="40">
        <v>182</v>
      </c>
      <c r="GI59" s="40">
        <v>10837.602000000001</v>
      </c>
      <c r="GJ59" s="40">
        <v>3544</v>
      </c>
      <c r="GK59" s="40">
        <v>1405306</v>
      </c>
      <c r="GL59" s="40">
        <v>223</v>
      </c>
      <c r="GM59" s="40">
        <v>11150</v>
      </c>
      <c r="GN59" s="38" t="s">
        <v>196</v>
      </c>
      <c r="GO59" s="40">
        <v>3321</v>
      </c>
      <c r="GP59" s="40">
        <v>1394156</v>
      </c>
      <c r="GQ59" s="40">
        <v>514422</v>
      </c>
      <c r="GR59" s="40">
        <v>924250</v>
      </c>
      <c r="GS59" s="40">
        <v>6504356.3940000003</v>
      </c>
      <c r="GT59" s="40">
        <v>7859466.0099999998</v>
      </c>
      <c r="GU59" s="40">
        <v>8282</v>
      </c>
      <c r="GV59" s="40">
        <v>51381</v>
      </c>
      <c r="GW59" s="40">
        <v>2694744.4929999998</v>
      </c>
      <c r="GX59" s="40">
        <v>3111490.91</v>
      </c>
      <c r="GY59" s="40">
        <v>447434</v>
      </c>
      <c r="GZ59" s="40">
        <v>789767</v>
      </c>
      <c r="HA59" s="40">
        <v>3426488.8990000002</v>
      </c>
      <c r="HB59" s="40">
        <v>4269184.2</v>
      </c>
      <c r="HC59" s="38" t="s">
        <v>196</v>
      </c>
      <c r="HD59" s="40">
        <v>58706</v>
      </c>
      <c r="HE59" s="40">
        <v>83102</v>
      </c>
      <c r="HF59" s="40">
        <v>383123.00199999998</v>
      </c>
      <c r="HG59" s="40">
        <v>478790.9</v>
      </c>
      <c r="HH59" s="40">
        <v>278169</v>
      </c>
      <c r="HI59" s="40">
        <v>457531</v>
      </c>
      <c r="HJ59" s="40">
        <v>1237193.1680000001</v>
      </c>
      <c r="HK59" s="40">
        <v>1545795.32</v>
      </c>
      <c r="HL59" s="40">
        <v>5690</v>
      </c>
      <c r="HM59" s="40">
        <v>79079</v>
      </c>
      <c r="HN59" s="40">
        <v>30184.14</v>
      </c>
      <c r="HO59" s="40">
        <v>50694.12</v>
      </c>
      <c r="HP59" s="40">
        <v>593</v>
      </c>
      <c r="HQ59" s="40">
        <v>3708</v>
      </c>
      <c r="HR59" s="40">
        <v>36969.063999999998</v>
      </c>
      <c r="HS59" s="40">
        <v>46211.33</v>
      </c>
      <c r="HT59" s="38" t="s">
        <v>196</v>
      </c>
      <c r="HU59" s="40">
        <v>121488</v>
      </c>
      <c r="HV59" s="40">
        <v>259153</v>
      </c>
      <c r="HW59" s="40">
        <v>3341235.07</v>
      </c>
      <c r="HX59" s="40">
        <v>3768732.7</v>
      </c>
      <c r="HY59" s="40">
        <v>3170</v>
      </c>
      <c r="HZ59" s="40">
        <v>43790</v>
      </c>
      <c r="IA59" s="40">
        <v>1692498.8019999999</v>
      </c>
      <c r="IB59" s="40">
        <v>1807771.85</v>
      </c>
      <c r="IC59" s="40">
        <v>100765</v>
      </c>
      <c r="ID59" s="40">
        <v>178855</v>
      </c>
      <c r="IE59" s="40">
        <v>1455348.9339999999</v>
      </c>
      <c r="IF59" s="40">
        <v>1722824.13</v>
      </c>
      <c r="IG59" s="38" t="s">
        <v>196</v>
      </c>
      <c r="IH59" s="40">
        <v>17553</v>
      </c>
      <c r="II59" s="40">
        <v>36508</v>
      </c>
      <c r="IJ59" s="40">
        <v>193387.334</v>
      </c>
      <c r="IK59" s="40">
        <v>238136.72</v>
      </c>
      <c r="IL59" s="40">
        <v>51072</v>
      </c>
      <c r="IM59" s="40">
        <v>63315</v>
      </c>
      <c r="IN59" s="40">
        <v>693974.67299999995</v>
      </c>
      <c r="IO59" s="40">
        <v>824426.55</v>
      </c>
      <c r="IP59" s="40">
        <v>3033</v>
      </c>
      <c r="IQ59" s="40">
        <v>112825</v>
      </c>
      <c r="IR59" s="40">
        <v>47113.24</v>
      </c>
      <c r="IS59" s="40">
        <v>76920.289999999994</v>
      </c>
      <c r="IT59" s="40">
        <v>147</v>
      </c>
      <c r="IU59" s="40">
        <v>1321</v>
      </c>
      <c r="IV59" s="40">
        <v>13817.208000000001</v>
      </c>
      <c r="IW59" s="40">
        <v>15308.07</v>
      </c>
      <c r="IX59" s="38" t="s">
        <v>196</v>
      </c>
      <c r="IY59" s="40">
        <v>22255</v>
      </c>
      <c r="IZ59" s="40">
        <v>45024</v>
      </c>
      <c r="JA59" s="40">
        <v>605281.64800000004</v>
      </c>
      <c r="JB59" s="40">
        <v>734224.39</v>
      </c>
      <c r="JC59" s="40">
        <v>544</v>
      </c>
      <c r="JD59" s="40">
        <v>6830</v>
      </c>
      <c r="JE59" s="40">
        <v>319070.772</v>
      </c>
      <c r="JF59" s="40">
        <v>353071.53</v>
      </c>
      <c r="JG59" s="40">
        <v>18063</v>
      </c>
      <c r="JH59" s="40">
        <v>31209</v>
      </c>
      <c r="JI59" s="40">
        <v>257613.826</v>
      </c>
      <c r="JJ59" s="40">
        <v>340350.84</v>
      </c>
      <c r="JK59" s="38" t="s">
        <v>196</v>
      </c>
      <c r="JL59" s="40">
        <v>3648</v>
      </c>
      <c r="JM59" s="40">
        <v>6985</v>
      </c>
      <c r="JN59" s="40">
        <v>28597.05</v>
      </c>
      <c r="JO59" s="40">
        <v>40802.019999999997</v>
      </c>
      <c r="JP59" s="40">
        <v>9080</v>
      </c>
      <c r="JQ59" s="40">
        <v>11205</v>
      </c>
      <c r="JR59" s="40">
        <v>126162.34600000001</v>
      </c>
      <c r="JS59" s="40">
        <v>164996.22</v>
      </c>
      <c r="JT59" s="40">
        <v>520</v>
      </c>
      <c r="JU59" s="40">
        <v>16727</v>
      </c>
      <c r="JV59" s="40">
        <v>6856.8980000000001</v>
      </c>
      <c r="JW59" s="40">
        <v>11372.958000000001</v>
      </c>
      <c r="JX59" s="40">
        <v>22</v>
      </c>
      <c r="JY59" s="40">
        <v>243</v>
      </c>
      <c r="JZ59" s="40">
        <v>1694.8320000000001</v>
      </c>
      <c r="KA59" s="40">
        <v>2335.83</v>
      </c>
    </row>
    <row r="60" spans="1:287" s="30" customFormat="1" ht="11.25" customHeight="1" x14ac:dyDescent="0.15">
      <c r="A60" s="38" t="s">
        <v>197</v>
      </c>
      <c r="B60" s="39">
        <v>2882406</v>
      </c>
      <c r="C60" s="39">
        <v>39418160.153000005</v>
      </c>
      <c r="D60" s="39">
        <v>2870801</v>
      </c>
      <c r="E60" s="39">
        <v>36629648.675000004</v>
      </c>
      <c r="F60" s="39">
        <v>46485803.733999997</v>
      </c>
      <c r="G60" s="39">
        <v>11605</v>
      </c>
      <c r="H60" s="39">
        <v>2788511.4780000001</v>
      </c>
      <c r="I60" s="39">
        <v>1927675</v>
      </c>
      <c r="J60" s="39">
        <v>3233473</v>
      </c>
      <c r="K60" s="39">
        <v>29229453.991</v>
      </c>
      <c r="L60" s="39">
        <v>36702827.93</v>
      </c>
      <c r="M60" s="38" t="s">
        <v>197</v>
      </c>
      <c r="N60" s="39">
        <v>29461</v>
      </c>
      <c r="O60" s="39">
        <v>322866</v>
      </c>
      <c r="P60" s="39">
        <v>12490382.763</v>
      </c>
      <c r="Q60" s="39">
        <v>14205599.33</v>
      </c>
      <c r="R60" s="39">
        <v>1538576</v>
      </c>
      <c r="S60" s="39">
        <v>2241925</v>
      </c>
      <c r="T60" s="39">
        <v>13634411.424000001</v>
      </c>
      <c r="U60" s="39">
        <v>18121527.510000002</v>
      </c>
      <c r="V60" s="39">
        <v>359638</v>
      </c>
      <c r="W60" s="39">
        <v>668682</v>
      </c>
      <c r="X60" s="39">
        <v>3104659.804</v>
      </c>
      <c r="Y60" s="39">
        <v>4375701.09</v>
      </c>
      <c r="Z60" s="38" t="s">
        <v>197</v>
      </c>
      <c r="AA60" s="39">
        <v>850116</v>
      </c>
      <c r="AB60" s="39">
        <v>1049532</v>
      </c>
      <c r="AC60" s="39">
        <v>6326966.8279999997</v>
      </c>
      <c r="AD60" s="39">
        <v>8646291.5700000003</v>
      </c>
      <c r="AE60" s="39">
        <v>26720</v>
      </c>
      <c r="AF60" s="39">
        <v>773420</v>
      </c>
      <c r="AG60" s="39">
        <v>315718.93</v>
      </c>
      <c r="AH60" s="39">
        <v>516773.36</v>
      </c>
      <c r="AI60" s="39">
        <v>1370</v>
      </c>
      <c r="AJ60" s="39">
        <v>7972</v>
      </c>
      <c r="AK60" s="39">
        <v>65856.148000000001</v>
      </c>
      <c r="AL60" s="39">
        <v>88517.03</v>
      </c>
      <c r="AM60" s="38" t="s">
        <v>197</v>
      </c>
      <c r="AN60" s="40">
        <v>20</v>
      </c>
      <c r="AO60" s="40">
        <v>679</v>
      </c>
      <c r="AP60" s="40">
        <v>104</v>
      </c>
      <c r="AQ60" s="40">
        <v>85572</v>
      </c>
      <c r="AR60" s="40">
        <v>377547.40599999996</v>
      </c>
      <c r="AS60" s="40">
        <v>531393.84399999992</v>
      </c>
      <c r="AT60" s="40" t="s">
        <v>159</v>
      </c>
      <c r="AU60" s="40" t="s">
        <v>159</v>
      </c>
      <c r="AV60" s="40" t="s">
        <v>159</v>
      </c>
      <c r="AW60" s="40">
        <v>1383</v>
      </c>
      <c r="AX60" s="40">
        <v>105090.31299999999</v>
      </c>
      <c r="AY60" s="40">
        <v>98</v>
      </c>
      <c r="AZ60" s="40">
        <v>2544.1460000000002</v>
      </c>
      <c r="BA60" s="38" t="s">
        <v>197</v>
      </c>
      <c r="BB60" s="39">
        <v>468</v>
      </c>
      <c r="BC60" s="39">
        <v>34043.663</v>
      </c>
      <c r="BD60" s="39">
        <v>115</v>
      </c>
      <c r="BE60" s="39">
        <v>4057.7849999999999</v>
      </c>
      <c r="BF60" s="39">
        <v>7479</v>
      </c>
      <c r="BG60" s="39">
        <v>248412</v>
      </c>
      <c r="BH60" s="39">
        <v>1220843.4029999999</v>
      </c>
      <c r="BI60" s="39">
        <v>273</v>
      </c>
      <c r="BJ60" s="39">
        <v>13650</v>
      </c>
      <c r="BK60" s="39">
        <v>2538</v>
      </c>
      <c r="BL60" s="39">
        <v>1065290</v>
      </c>
      <c r="BM60" s="38" t="s">
        <v>197</v>
      </c>
      <c r="BN60" s="39">
        <v>1315</v>
      </c>
      <c r="BO60" s="39">
        <v>107084</v>
      </c>
      <c r="BP60" s="39">
        <v>488728.07500000001</v>
      </c>
      <c r="BQ60" s="39">
        <v>2282</v>
      </c>
      <c r="BR60" s="39">
        <v>87563.938999999998</v>
      </c>
      <c r="BS60" s="39">
        <v>1702</v>
      </c>
      <c r="BT60" s="39">
        <v>80701.525999999998</v>
      </c>
      <c r="BU60" s="40" t="s">
        <v>159</v>
      </c>
      <c r="BV60" s="40" t="s">
        <v>159</v>
      </c>
      <c r="BW60" s="39">
        <v>6048</v>
      </c>
      <c r="BX60" s="39">
        <v>314001.37199999997</v>
      </c>
      <c r="BY60" s="39">
        <v>3763</v>
      </c>
      <c r="BZ60" s="39">
        <v>195198.39799999999</v>
      </c>
      <c r="CA60" s="39">
        <v>2285</v>
      </c>
      <c r="CB60" s="39">
        <v>118802.974</v>
      </c>
      <c r="CC60" s="38" t="s">
        <v>197</v>
      </c>
      <c r="CD60" s="39">
        <v>1052803</v>
      </c>
      <c r="CE60" s="39">
        <v>1713130</v>
      </c>
      <c r="CF60" s="39">
        <v>15608146.399</v>
      </c>
      <c r="CG60" s="39">
        <v>19856773.850000001</v>
      </c>
      <c r="CH60" s="39">
        <v>14575</v>
      </c>
      <c r="CI60" s="39">
        <v>146880</v>
      </c>
      <c r="CJ60" s="39">
        <v>6302096.4639999997</v>
      </c>
      <c r="CK60" s="39">
        <v>7137488.6699999999</v>
      </c>
      <c r="CL60" s="39">
        <v>829445</v>
      </c>
      <c r="CM60" s="39">
        <v>1161971</v>
      </c>
      <c r="CN60" s="39">
        <v>7412347.568</v>
      </c>
      <c r="CO60" s="39">
        <v>10018920.48</v>
      </c>
      <c r="CP60" s="38" t="s">
        <v>197</v>
      </c>
      <c r="CQ60" s="39">
        <v>208783</v>
      </c>
      <c r="CR60" s="39">
        <v>404279</v>
      </c>
      <c r="CS60" s="39">
        <v>1893702.3670000001</v>
      </c>
      <c r="CT60" s="39">
        <v>2700364.7</v>
      </c>
      <c r="CU60" s="39">
        <v>448154</v>
      </c>
      <c r="CV60" s="39">
        <v>527458</v>
      </c>
      <c r="CW60" s="39">
        <v>3496930.2110000001</v>
      </c>
      <c r="CX60" s="39">
        <v>4859827.67</v>
      </c>
      <c r="CY60" s="39">
        <v>13339</v>
      </c>
      <c r="CZ60" s="39">
        <v>344844</v>
      </c>
      <c r="DA60" s="39">
        <v>140834.73800000001</v>
      </c>
      <c r="DB60" s="39">
        <v>230135.66800000001</v>
      </c>
      <c r="DC60" s="38" t="s">
        <v>197</v>
      </c>
      <c r="DD60" s="40">
        <v>166</v>
      </c>
      <c r="DE60" s="40">
        <v>866</v>
      </c>
      <c r="DF60" s="40">
        <v>6829.6869999999999</v>
      </c>
      <c r="DG60" s="40">
        <v>9725.1200000000008</v>
      </c>
      <c r="DH60" s="40">
        <v>14</v>
      </c>
      <c r="DI60" s="40">
        <v>349</v>
      </c>
      <c r="DJ60" s="40">
        <v>48.25</v>
      </c>
      <c r="DK60" s="40">
        <v>61001</v>
      </c>
      <c r="DL60" s="40">
        <v>251713.35099999997</v>
      </c>
      <c r="DM60" s="40">
        <v>356669.67199999996</v>
      </c>
      <c r="DN60" s="40" t="s">
        <v>159</v>
      </c>
      <c r="DO60" s="40" t="s">
        <v>159</v>
      </c>
      <c r="DP60" s="40" t="s">
        <v>159</v>
      </c>
      <c r="DQ60" s="38" t="s">
        <v>197</v>
      </c>
      <c r="DR60" s="40">
        <v>621</v>
      </c>
      <c r="DS60" s="40">
        <v>45657.678</v>
      </c>
      <c r="DT60" s="40">
        <v>64</v>
      </c>
      <c r="DU60" s="40">
        <v>1798.165</v>
      </c>
      <c r="DV60" s="40">
        <v>208</v>
      </c>
      <c r="DW60" s="40">
        <v>10761.553</v>
      </c>
      <c r="DX60" s="40">
        <v>48</v>
      </c>
      <c r="DY60" s="40">
        <v>1540.8869999999999</v>
      </c>
      <c r="DZ60" s="40">
        <v>10268</v>
      </c>
      <c r="EA60" s="40">
        <v>355496</v>
      </c>
      <c r="EB60" s="40">
        <v>2270935.4780000001</v>
      </c>
      <c r="EC60" s="40">
        <v>7479</v>
      </c>
      <c r="ED60" s="40">
        <v>248412</v>
      </c>
      <c r="EE60" s="40">
        <v>1220843.4029999999</v>
      </c>
      <c r="EF60" s="40">
        <v>155</v>
      </c>
      <c r="EG60" s="40">
        <v>7750</v>
      </c>
      <c r="EH60" s="38" t="s">
        <v>197</v>
      </c>
      <c r="EI60" s="39">
        <v>1319</v>
      </c>
      <c r="EJ60" s="39">
        <v>553614</v>
      </c>
      <c r="EK60" s="39">
        <v>1315</v>
      </c>
      <c r="EL60" s="39">
        <v>107084</v>
      </c>
      <c r="EM60" s="39">
        <v>488728.07500000001</v>
      </c>
      <c r="EN60" s="39">
        <v>791996</v>
      </c>
      <c r="EO60" s="39">
        <v>1348648</v>
      </c>
      <c r="EP60" s="39">
        <v>11274179.473999999</v>
      </c>
      <c r="EQ60" s="39">
        <v>14186205.01</v>
      </c>
      <c r="ER60" s="39">
        <v>12676</v>
      </c>
      <c r="ES60" s="39">
        <v>144310</v>
      </c>
      <c r="ET60" s="39">
        <v>4954627.79</v>
      </c>
      <c r="EU60" s="39">
        <v>5746569.6500000004</v>
      </c>
      <c r="EV60" s="38" t="s">
        <v>197</v>
      </c>
      <c r="EW60" s="40">
        <v>640481</v>
      </c>
      <c r="EX60" s="40">
        <v>964628</v>
      </c>
      <c r="EY60" s="40">
        <v>5245153.9960000003</v>
      </c>
      <c r="EZ60" s="40">
        <v>6935917.8300000001</v>
      </c>
      <c r="FA60" s="40">
        <v>138839</v>
      </c>
      <c r="FB60" s="40">
        <v>239710</v>
      </c>
      <c r="FC60" s="40">
        <v>1074397.6880000001</v>
      </c>
      <c r="FD60" s="40">
        <v>1503717.53</v>
      </c>
      <c r="FE60" s="40">
        <v>360956</v>
      </c>
      <c r="FF60" s="40">
        <v>471269</v>
      </c>
      <c r="FG60" s="40">
        <v>2330723.4219999998</v>
      </c>
      <c r="FH60" s="40">
        <v>3162814.51</v>
      </c>
      <c r="FI60" s="38" t="s">
        <v>197</v>
      </c>
      <c r="FJ60" s="40">
        <v>11246</v>
      </c>
      <c r="FK60" s="40">
        <v>345122</v>
      </c>
      <c r="FL60" s="40">
        <v>138990.288</v>
      </c>
      <c r="FM60" s="40">
        <v>228695.02799999999</v>
      </c>
      <c r="FN60" s="40">
        <v>1137</v>
      </c>
      <c r="FO60" s="40">
        <v>6573</v>
      </c>
      <c r="FP60" s="40">
        <v>52077.334000000003</v>
      </c>
      <c r="FQ60" s="40">
        <v>71204.63</v>
      </c>
      <c r="FR60" s="40">
        <v>6</v>
      </c>
      <c r="FS60" s="40">
        <v>330</v>
      </c>
      <c r="FT60" s="40">
        <v>55.75</v>
      </c>
      <c r="FU60" s="40">
        <v>24571</v>
      </c>
      <c r="FV60" s="40">
        <v>125834.05500000001</v>
      </c>
      <c r="FW60" s="40">
        <v>174724.17199999999</v>
      </c>
      <c r="FX60" s="38" t="s">
        <v>197</v>
      </c>
      <c r="FY60" s="40" t="s">
        <v>159</v>
      </c>
      <c r="FZ60" s="40" t="s">
        <v>159</v>
      </c>
      <c r="GA60" s="40" t="s">
        <v>159</v>
      </c>
      <c r="GB60" s="40">
        <v>762</v>
      </c>
      <c r="GC60" s="40">
        <v>59432.635000000002</v>
      </c>
      <c r="GD60" s="40">
        <v>34</v>
      </c>
      <c r="GE60" s="40">
        <v>745.98099999999999</v>
      </c>
      <c r="GF60" s="40">
        <v>260</v>
      </c>
      <c r="GG60" s="40">
        <v>23282.11</v>
      </c>
      <c r="GH60" s="40">
        <v>67</v>
      </c>
      <c r="GI60" s="40">
        <v>2516.8980000000001</v>
      </c>
      <c r="GJ60" s="40">
        <v>1337</v>
      </c>
      <c r="GK60" s="40">
        <v>517576</v>
      </c>
      <c r="GL60" s="40">
        <v>118</v>
      </c>
      <c r="GM60" s="40">
        <v>5900</v>
      </c>
      <c r="GN60" s="38" t="s">
        <v>197</v>
      </c>
      <c r="GO60" s="40">
        <v>1219</v>
      </c>
      <c r="GP60" s="40">
        <v>511676</v>
      </c>
      <c r="GQ60" s="40">
        <v>216374</v>
      </c>
      <c r="GR60" s="40">
        <v>370300</v>
      </c>
      <c r="GS60" s="40">
        <v>2817466.4909999999</v>
      </c>
      <c r="GT60" s="40">
        <v>3392577.23</v>
      </c>
      <c r="GU60" s="40">
        <v>3541</v>
      </c>
      <c r="GV60" s="40">
        <v>26004</v>
      </c>
      <c r="GW60" s="40">
        <v>1304423.1329999999</v>
      </c>
      <c r="GX60" s="40">
        <v>1501662.3</v>
      </c>
      <c r="GY60" s="40">
        <v>192379</v>
      </c>
      <c r="GZ60" s="40">
        <v>313682</v>
      </c>
      <c r="HA60" s="40">
        <v>1372050.1259999999</v>
      </c>
      <c r="HB60" s="40">
        <v>1714670.51</v>
      </c>
      <c r="HC60" s="38" t="s">
        <v>197</v>
      </c>
      <c r="HD60" s="40">
        <v>20454</v>
      </c>
      <c r="HE60" s="40">
        <v>30614</v>
      </c>
      <c r="HF60" s="40">
        <v>140993.23199999999</v>
      </c>
      <c r="HG60" s="40">
        <v>176244.42</v>
      </c>
      <c r="HH60" s="40">
        <v>115944</v>
      </c>
      <c r="HI60" s="40">
        <v>174165</v>
      </c>
      <c r="HJ60" s="40">
        <v>477883.33899999998</v>
      </c>
      <c r="HK60" s="40">
        <v>596878.99</v>
      </c>
      <c r="HL60" s="40">
        <v>2807</v>
      </c>
      <c r="HM60" s="40">
        <v>48701</v>
      </c>
      <c r="HN60" s="40">
        <v>18818.349999999999</v>
      </c>
      <c r="HO60" s="40">
        <v>31424.41</v>
      </c>
      <c r="HP60" s="40">
        <v>167</v>
      </c>
      <c r="HQ60" s="40">
        <v>1131</v>
      </c>
      <c r="HR60" s="40">
        <v>11123.572</v>
      </c>
      <c r="HS60" s="40">
        <v>13727.64</v>
      </c>
      <c r="HT60" s="38" t="s">
        <v>197</v>
      </c>
      <c r="HU60" s="40">
        <v>70303</v>
      </c>
      <c r="HV60" s="40">
        <v>147267</v>
      </c>
      <c r="HW60" s="40">
        <v>2015818.3019999999</v>
      </c>
      <c r="HX60" s="40">
        <v>2261658.69</v>
      </c>
      <c r="HY60" s="40">
        <v>1937</v>
      </c>
      <c r="HZ60" s="40">
        <v>28247</v>
      </c>
      <c r="IA60" s="40">
        <v>1060633.7579999999</v>
      </c>
      <c r="IB60" s="40">
        <v>1131464.93</v>
      </c>
      <c r="IC60" s="40">
        <v>58440</v>
      </c>
      <c r="ID60" s="40">
        <v>98344</v>
      </c>
      <c r="IE60" s="40">
        <v>836283.696</v>
      </c>
      <c r="IF60" s="40">
        <v>983767.89</v>
      </c>
      <c r="IG60" s="38" t="s">
        <v>197</v>
      </c>
      <c r="IH60" s="40">
        <v>9926</v>
      </c>
      <c r="II60" s="40">
        <v>20676</v>
      </c>
      <c r="IJ60" s="40">
        <v>118900.848</v>
      </c>
      <c r="IK60" s="40">
        <v>146425.87</v>
      </c>
      <c r="IL60" s="40">
        <v>35119</v>
      </c>
      <c r="IM60" s="40">
        <v>43680</v>
      </c>
      <c r="IN60" s="40">
        <v>430668.22100000002</v>
      </c>
      <c r="IO60" s="40">
        <v>529094.82999999996</v>
      </c>
      <c r="IP60" s="40">
        <v>1869</v>
      </c>
      <c r="IQ60" s="40">
        <v>74627</v>
      </c>
      <c r="IR60" s="40">
        <v>32054.042000000001</v>
      </c>
      <c r="IS60" s="40">
        <v>51807.781999999999</v>
      </c>
      <c r="IT60" s="40">
        <v>58</v>
      </c>
      <c r="IU60" s="40">
        <v>484</v>
      </c>
      <c r="IV60" s="40">
        <v>6605.0420000000004</v>
      </c>
      <c r="IW60" s="40">
        <v>7095.73</v>
      </c>
      <c r="IX60" s="38" t="s">
        <v>197</v>
      </c>
      <c r="IY60" s="40">
        <v>12573</v>
      </c>
      <c r="IZ60" s="40">
        <v>24428</v>
      </c>
      <c r="JA60" s="40">
        <v>331309.81599999999</v>
      </c>
      <c r="JB60" s="40">
        <v>398190.38</v>
      </c>
      <c r="JC60" s="40">
        <v>273</v>
      </c>
      <c r="JD60" s="40">
        <v>3429</v>
      </c>
      <c r="JE60" s="40">
        <v>173024.75099999999</v>
      </c>
      <c r="JF60" s="40">
        <v>190076.08</v>
      </c>
      <c r="JG60" s="40">
        <v>10210</v>
      </c>
      <c r="JH60" s="40">
        <v>16982</v>
      </c>
      <c r="JI60" s="40">
        <v>140626.16399999999</v>
      </c>
      <c r="JJ60" s="40">
        <v>182921.31</v>
      </c>
      <c r="JK60" s="38" t="s">
        <v>197</v>
      </c>
      <c r="JL60" s="40">
        <v>2090</v>
      </c>
      <c r="JM60" s="40">
        <v>4017</v>
      </c>
      <c r="JN60" s="40">
        <v>17658.901000000002</v>
      </c>
      <c r="JO60" s="40">
        <v>25192.99</v>
      </c>
      <c r="JP60" s="40">
        <v>5887</v>
      </c>
      <c r="JQ60" s="40">
        <v>7125</v>
      </c>
      <c r="JR60" s="40">
        <v>68644.974000000002</v>
      </c>
      <c r="JS60" s="40">
        <v>94554.559999999998</v>
      </c>
      <c r="JT60" s="40">
        <v>266</v>
      </c>
      <c r="JU60" s="40">
        <v>8827</v>
      </c>
      <c r="JV60" s="40">
        <v>3839.8620000000001</v>
      </c>
      <c r="JW60" s="40">
        <v>6134.8819999999996</v>
      </c>
      <c r="JX60" s="40">
        <v>9</v>
      </c>
      <c r="JY60" s="40">
        <v>49</v>
      </c>
      <c r="JZ60" s="40">
        <v>344.08499999999998</v>
      </c>
      <c r="KA60" s="40">
        <v>491.55</v>
      </c>
    </row>
    <row r="61" spans="1:287" s="30" customFormat="1" ht="11.25" customHeight="1" x14ac:dyDescent="0.15">
      <c r="A61" s="38" t="s">
        <v>198</v>
      </c>
      <c r="B61" s="39">
        <v>22688673</v>
      </c>
      <c r="C61" s="39">
        <v>282543910.71749997</v>
      </c>
      <c r="D61" s="39">
        <v>22601599</v>
      </c>
      <c r="E61" s="39">
        <v>260970642.8125</v>
      </c>
      <c r="F61" s="39">
        <v>333202023.58100003</v>
      </c>
      <c r="G61" s="39">
        <v>87074</v>
      </c>
      <c r="H61" s="39">
        <v>21573267.904999997</v>
      </c>
      <c r="I61" s="39">
        <v>14272801</v>
      </c>
      <c r="J61" s="39">
        <v>25184849</v>
      </c>
      <c r="K61" s="39">
        <v>204449289.87650001</v>
      </c>
      <c r="L61" s="39">
        <v>258458209.46000001</v>
      </c>
      <c r="M61" s="38" t="s">
        <v>198</v>
      </c>
      <c r="N61" s="39">
        <v>202161</v>
      </c>
      <c r="O61" s="39">
        <v>2098883</v>
      </c>
      <c r="P61" s="39">
        <v>86068537.3345</v>
      </c>
      <c r="Q61" s="39">
        <v>98174873.159999996</v>
      </c>
      <c r="R61" s="39">
        <v>11293147</v>
      </c>
      <c r="S61" s="39">
        <v>17422229</v>
      </c>
      <c r="T61" s="39">
        <v>92838351.486000001</v>
      </c>
      <c r="U61" s="39">
        <v>124373259.39</v>
      </c>
      <c r="V61" s="39">
        <v>2777493</v>
      </c>
      <c r="W61" s="39">
        <v>5663737</v>
      </c>
      <c r="X61" s="39">
        <v>25542401.056000002</v>
      </c>
      <c r="Y61" s="39">
        <v>35910076.909999996</v>
      </c>
      <c r="Z61" s="38" t="s">
        <v>198</v>
      </c>
      <c r="AA61" s="39">
        <v>7283068</v>
      </c>
      <c r="AB61" s="39">
        <v>9449350</v>
      </c>
      <c r="AC61" s="39">
        <v>47098635.993000001</v>
      </c>
      <c r="AD61" s="39">
        <v>63793417.340000004</v>
      </c>
      <c r="AE61" s="39">
        <v>181416</v>
      </c>
      <c r="AF61" s="39">
        <v>4944066</v>
      </c>
      <c r="AG61" s="39">
        <v>2024517.82</v>
      </c>
      <c r="AH61" s="39">
        <v>3302623.98</v>
      </c>
      <c r="AI61" s="39">
        <v>10270</v>
      </c>
      <c r="AJ61" s="39">
        <v>70212</v>
      </c>
      <c r="AK61" s="39">
        <v>604998.15599999996</v>
      </c>
      <c r="AL61" s="39">
        <v>819300.33</v>
      </c>
      <c r="AM61" s="38" t="s">
        <v>198</v>
      </c>
      <c r="AN61" s="40">
        <v>163</v>
      </c>
      <c r="AO61" s="40">
        <v>6120</v>
      </c>
      <c r="AP61" s="40">
        <v>1179.0899999999999</v>
      </c>
      <c r="AQ61" s="40">
        <v>1005042</v>
      </c>
      <c r="AR61" s="40">
        <v>4828283.5860000001</v>
      </c>
      <c r="AS61" s="40">
        <v>6828472.4709999999</v>
      </c>
      <c r="AT61" s="40" t="s">
        <v>159</v>
      </c>
      <c r="AU61" s="40" t="s">
        <v>159</v>
      </c>
      <c r="AV61" s="40" t="s">
        <v>159</v>
      </c>
      <c r="AW61" s="40">
        <v>9480</v>
      </c>
      <c r="AX61" s="40">
        <v>778639.46</v>
      </c>
      <c r="AY61" s="40">
        <v>505</v>
      </c>
      <c r="AZ61" s="40">
        <v>20986.032999999999</v>
      </c>
      <c r="BA61" s="38" t="s">
        <v>198</v>
      </c>
      <c r="BB61" s="39">
        <v>3324</v>
      </c>
      <c r="BC61" s="39">
        <v>293258.462</v>
      </c>
      <c r="BD61" s="39">
        <v>688</v>
      </c>
      <c r="BE61" s="39">
        <v>26492.934000000001</v>
      </c>
      <c r="BF61" s="39">
        <v>54978</v>
      </c>
      <c r="BG61" s="39">
        <v>1746513</v>
      </c>
      <c r="BH61" s="39">
        <v>9090972.1760000009</v>
      </c>
      <c r="BI61" s="39">
        <v>1826</v>
      </c>
      <c r="BJ61" s="39">
        <v>91126</v>
      </c>
      <c r="BK61" s="39">
        <v>21452</v>
      </c>
      <c r="BL61" s="39">
        <v>9002654</v>
      </c>
      <c r="BM61" s="38" t="s">
        <v>198</v>
      </c>
      <c r="BN61" s="39">
        <v>8818</v>
      </c>
      <c r="BO61" s="39">
        <v>691679</v>
      </c>
      <c r="BP61" s="39">
        <v>3388515.7289999998</v>
      </c>
      <c r="BQ61" s="39">
        <v>8279</v>
      </c>
      <c r="BR61" s="39">
        <v>435455.24900000001</v>
      </c>
      <c r="BS61" s="39">
        <v>7975</v>
      </c>
      <c r="BT61" s="39">
        <v>408890.701</v>
      </c>
      <c r="BU61" s="40">
        <v>4</v>
      </c>
      <c r="BV61" s="40">
        <v>15.452</v>
      </c>
      <c r="BW61" s="39">
        <v>30251</v>
      </c>
      <c r="BX61" s="39">
        <v>1963722.8390000002</v>
      </c>
      <c r="BY61" s="39">
        <v>18264</v>
      </c>
      <c r="BZ61" s="39">
        <v>1235080.7420000001</v>
      </c>
      <c r="CA61" s="39">
        <v>11987</v>
      </c>
      <c r="CB61" s="39">
        <v>728642.09700000007</v>
      </c>
      <c r="CC61" s="38" t="s">
        <v>198</v>
      </c>
      <c r="CD61" s="39">
        <v>7391243</v>
      </c>
      <c r="CE61" s="39">
        <v>12674163</v>
      </c>
      <c r="CF61" s="39">
        <v>105300013.418</v>
      </c>
      <c r="CG61" s="39">
        <v>134804385.75</v>
      </c>
      <c r="CH61" s="39">
        <v>97142</v>
      </c>
      <c r="CI61" s="39">
        <v>950566</v>
      </c>
      <c r="CJ61" s="39">
        <v>42544376.642999999</v>
      </c>
      <c r="CK61" s="39">
        <v>48372385.450000003</v>
      </c>
      <c r="CL61" s="39">
        <v>5758248</v>
      </c>
      <c r="CM61" s="39">
        <v>8429959</v>
      </c>
      <c r="CN61" s="39">
        <v>47867380.362000003</v>
      </c>
      <c r="CO61" s="39">
        <v>65223424.530000001</v>
      </c>
      <c r="CP61" s="38" t="s">
        <v>198</v>
      </c>
      <c r="CQ61" s="39">
        <v>1535853</v>
      </c>
      <c r="CR61" s="39">
        <v>3293638</v>
      </c>
      <c r="CS61" s="39">
        <v>14888256.413000001</v>
      </c>
      <c r="CT61" s="39">
        <v>21208575.77</v>
      </c>
      <c r="CU61" s="39">
        <v>3634127</v>
      </c>
      <c r="CV61" s="39">
        <v>4439339</v>
      </c>
      <c r="CW61" s="39">
        <v>25016425.217999998</v>
      </c>
      <c r="CX61" s="39">
        <v>34457867.450000003</v>
      </c>
      <c r="CY61" s="39">
        <v>88942</v>
      </c>
      <c r="CZ61" s="39">
        <v>2211300</v>
      </c>
      <c r="DA61" s="39">
        <v>911783.33200000005</v>
      </c>
      <c r="DB61" s="39">
        <v>1482231.1880000001</v>
      </c>
      <c r="DC61" s="38" t="s">
        <v>198</v>
      </c>
      <c r="DD61" s="40">
        <v>1385</v>
      </c>
      <c r="DE61" s="40">
        <v>9194</v>
      </c>
      <c r="DF61" s="40">
        <v>77671.058000000005</v>
      </c>
      <c r="DG61" s="40">
        <v>108922.02</v>
      </c>
      <c r="DH61" s="40">
        <v>97</v>
      </c>
      <c r="DI61" s="40">
        <v>3557</v>
      </c>
      <c r="DJ61" s="40">
        <v>749.69</v>
      </c>
      <c r="DK61" s="40">
        <v>692103</v>
      </c>
      <c r="DL61" s="40">
        <v>3200897.753</v>
      </c>
      <c r="DM61" s="40">
        <v>4543069.7029999997</v>
      </c>
      <c r="DN61" s="40" t="s">
        <v>159</v>
      </c>
      <c r="DO61" s="40" t="s">
        <v>159</v>
      </c>
      <c r="DP61" s="40" t="s">
        <v>159</v>
      </c>
      <c r="DQ61" s="38" t="s">
        <v>198</v>
      </c>
      <c r="DR61" s="40">
        <v>4229</v>
      </c>
      <c r="DS61" s="40">
        <v>359634.234</v>
      </c>
      <c r="DT61" s="40">
        <v>322</v>
      </c>
      <c r="DU61" s="40">
        <v>13047.664000000001</v>
      </c>
      <c r="DV61" s="40">
        <v>1302</v>
      </c>
      <c r="DW61" s="40">
        <v>73085.671000000002</v>
      </c>
      <c r="DX61" s="40">
        <v>324</v>
      </c>
      <c r="DY61" s="40">
        <v>13580.905000000001</v>
      </c>
      <c r="DZ61" s="40">
        <v>73378</v>
      </c>
      <c r="EA61" s="40">
        <v>2438192</v>
      </c>
      <c r="EB61" s="40">
        <v>16081057.904999999</v>
      </c>
      <c r="EC61" s="40">
        <v>54978</v>
      </c>
      <c r="ED61" s="40">
        <v>1746513</v>
      </c>
      <c r="EE61" s="40">
        <v>9090972.1760000009</v>
      </c>
      <c r="EF61" s="40">
        <v>1134</v>
      </c>
      <c r="EG61" s="40">
        <v>56526</v>
      </c>
      <c r="EH61" s="38" t="s">
        <v>198</v>
      </c>
      <c r="EI61" s="39">
        <v>8448</v>
      </c>
      <c r="EJ61" s="39">
        <v>3545044</v>
      </c>
      <c r="EK61" s="39">
        <v>8818</v>
      </c>
      <c r="EL61" s="39">
        <v>691679</v>
      </c>
      <c r="EM61" s="39">
        <v>3388515.7289999998</v>
      </c>
      <c r="EN61" s="39">
        <v>6341128</v>
      </c>
      <c r="EO61" s="39">
        <v>11370800</v>
      </c>
      <c r="EP61" s="39">
        <v>86317022.375</v>
      </c>
      <c r="EQ61" s="39">
        <v>108915106.67</v>
      </c>
      <c r="ER61" s="39">
        <v>92689</v>
      </c>
      <c r="ES61" s="39">
        <v>985443</v>
      </c>
      <c r="ET61" s="39">
        <v>36909166.548</v>
      </c>
      <c r="EU61" s="39">
        <v>42669310.960000001</v>
      </c>
      <c r="EV61" s="38" t="s">
        <v>198</v>
      </c>
      <c r="EW61" s="40">
        <v>5088667</v>
      </c>
      <c r="EX61" s="40">
        <v>8198827</v>
      </c>
      <c r="EY61" s="40">
        <v>39681194.089000002</v>
      </c>
      <c r="EZ61" s="40">
        <v>52706143.289999999</v>
      </c>
      <c r="FA61" s="40">
        <v>1159772</v>
      </c>
      <c r="FB61" s="40">
        <v>2186530</v>
      </c>
      <c r="FC61" s="40">
        <v>9726661.7379999999</v>
      </c>
      <c r="FD61" s="40">
        <v>13539652.42</v>
      </c>
      <c r="FE61" s="40">
        <v>3345473</v>
      </c>
      <c r="FF61" s="40">
        <v>4621165</v>
      </c>
      <c r="FG61" s="40">
        <v>18878146.57</v>
      </c>
      <c r="FH61" s="40">
        <v>25408899.43</v>
      </c>
      <c r="FI61" s="38" t="s">
        <v>198</v>
      </c>
      <c r="FJ61" s="40">
        <v>80551</v>
      </c>
      <c r="FK61" s="40">
        <v>2314770</v>
      </c>
      <c r="FL61" s="40">
        <v>934619.70200000005</v>
      </c>
      <c r="FM61" s="40">
        <v>1532445.4580000001</v>
      </c>
      <c r="FN61" s="40">
        <v>8543</v>
      </c>
      <c r="FO61" s="40">
        <v>57940</v>
      </c>
      <c r="FP61" s="40">
        <v>497589.245</v>
      </c>
      <c r="FQ61" s="40">
        <v>676445.89</v>
      </c>
      <c r="FR61" s="40">
        <v>66</v>
      </c>
      <c r="FS61" s="40">
        <v>2563</v>
      </c>
      <c r="FT61" s="40">
        <v>429.4</v>
      </c>
      <c r="FU61" s="40">
        <v>312939</v>
      </c>
      <c r="FV61" s="40">
        <v>1627385.8329999999</v>
      </c>
      <c r="FW61" s="40">
        <v>2285402.7680000002</v>
      </c>
      <c r="FX61" s="38" t="s">
        <v>198</v>
      </c>
      <c r="FY61" s="40" t="s">
        <v>159</v>
      </c>
      <c r="FZ61" s="40" t="s">
        <v>159</v>
      </c>
      <c r="GA61" s="40" t="s">
        <v>159</v>
      </c>
      <c r="GB61" s="40">
        <v>5251</v>
      </c>
      <c r="GC61" s="40">
        <v>419005.22600000002</v>
      </c>
      <c r="GD61" s="40">
        <v>183</v>
      </c>
      <c r="GE61" s="40">
        <v>7938.3689999999997</v>
      </c>
      <c r="GF61" s="40">
        <v>2022</v>
      </c>
      <c r="GG61" s="40">
        <v>220172.791</v>
      </c>
      <c r="GH61" s="40">
        <v>364</v>
      </c>
      <c r="GI61" s="40">
        <v>12912.029</v>
      </c>
      <c r="GJ61" s="40">
        <v>13696</v>
      </c>
      <c r="GK61" s="40">
        <v>5492210</v>
      </c>
      <c r="GL61" s="40">
        <v>692</v>
      </c>
      <c r="GM61" s="40">
        <v>34600</v>
      </c>
      <c r="GN61" s="38" t="s">
        <v>198</v>
      </c>
      <c r="GO61" s="40">
        <v>13004</v>
      </c>
      <c r="GP61" s="40">
        <v>5457610</v>
      </c>
      <c r="GQ61" s="40">
        <v>1811288</v>
      </c>
      <c r="GR61" s="40">
        <v>3279920</v>
      </c>
      <c r="GS61" s="40">
        <v>22671251.175999999</v>
      </c>
      <c r="GT61" s="40">
        <v>27512577.940000001</v>
      </c>
      <c r="GU61" s="40">
        <v>24562</v>
      </c>
      <c r="GV61" s="40">
        <v>167239</v>
      </c>
      <c r="GW61" s="40">
        <v>9115915.8900000006</v>
      </c>
      <c r="GX61" s="40">
        <v>10581110.68</v>
      </c>
      <c r="GY61" s="40">
        <v>1571692</v>
      </c>
      <c r="GZ61" s="40">
        <v>2786527</v>
      </c>
      <c r="HA61" s="40">
        <v>11797446.828</v>
      </c>
      <c r="HB61" s="40">
        <v>14737165.109999999</v>
      </c>
      <c r="HC61" s="38" t="s">
        <v>198</v>
      </c>
      <c r="HD61" s="40">
        <v>215034</v>
      </c>
      <c r="HE61" s="40">
        <v>326154</v>
      </c>
      <c r="HF61" s="40">
        <v>1757888.4580000001</v>
      </c>
      <c r="HG61" s="40">
        <v>2194302.15</v>
      </c>
      <c r="HH61" s="40">
        <v>1137760</v>
      </c>
      <c r="HI61" s="40">
        <v>1837969</v>
      </c>
      <c r="HJ61" s="40">
        <v>4772776.6519999998</v>
      </c>
      <c r="HK61" s="40">
        <v>5953529.3499999996</v>
      </c>
      <c r="HL61" s="40">
        <v>18792</v>
      </c>
      <c r="HM61" s="40">
        <v>292793</v>
      </c>
      <c r="HN61" s="40">
        <v>111573.27</v>
      </c>
      <c r="HO61" s="40">
        <v>187676.6</v>
      </c>
      <c r="HP61" s="40">
        <v>1861</v>
      </c>
      <c r="HQ61" s="40">
        <v>13657</v>
      </c>
      <c r="HR61" s="40">
        <v>143387.61499999999</v>
      </c>
      <c r="HS61" s="40">
        <v>179151.79</v>
      </c>
      <c r="HT61" s="38" t="s">
        <v>198</v>
      </c>
      <c r="HU61" s="40">
        <v>455974</v>
      </c>
      <c r="HV61" s="40">
        <v>975018</v>
      </c>
      <c r="HW61" s="40">
        <v>10990879.1405</v>
      </c>
      <c r="HX61" s="40">
        <v>12458431.720000001</v>
      </c>
      <c r="HY61" s="40">
        <v>10514</v>
      </c>
      <c r="HZ61" s="40">
        <v>141984</v>
      </c>
      <c r="IA61" s="40">
        <v>5669092.1864999998</v>
      </c>
      <c r="IB61" s="40">
        <v>6065896.0499999998</v>
      </c>
      <c r="IC61" s="40">
        <v>377418</v>
      </c>
      <c r="ID61" s="40">
        <v>678689</v>
      </c>
      <c r="IE61" s="40">
        <v>4514666.9790000003</v>
      </c>
      <c r="IF61" s="40">
        <v>5402393.9900000002</v>
      </c>
      <c r="IG61" s="38" t="s">
        <v>198</v>
      </c>
      <c r="IH61" s="40">
        <v>68042</v>
      </c>
      <c r="II61" s="40">
        <v>154345</v>
      </c>
      <c r="IJ61" s="40">
        <v>807119.97499999998</v>
      </c>
      <c r="IK61" s="40">
        <v>990141.68</v>
      </c>
      <c r="IL61" s="40">
        <v>257571</v>
      </c>
      <c r="IM61" s="40">
        <v>331081</v>
      </c>
      <c r="IN61" s="40">
        <v>2743126.2459999998</v>
      </c>
      <c r="IO61" s="40">
        <v>3301090.95</v>
      </c>
      <c r="IP61" s="40">
        <v>10170</v>
      </c>
      <c r="IQ61" s="40">
        <v>367068</v>
      </c>
      <c r="IR61" s="40">
        <v>156452.68799999999</v>
      </c>
      <c r="IS61" s="40">
        <v>252952.83600000001</v>
      </c>
      <c r="IT61" s="40">
        <v>273</v>
      </c>
      <c r="IU61" s="40">
        <v>2632</v>
      </c>
      <c r="IV61" s="40">
        <v>25702.29</v>
      </c>
      <c r="IW61" s="40">
        <v>28577.67</v>
      </c>
      <c r="IX61" s="38" t="s">
        <v>198</v>
      </c>
      <c r="IY61" s="40">
        <v>84456</v>
      </c>
      <c r="IZ61" s="40">
        <v>164868</v>
      </c>
      <c r="JA61" s="40">
        <v>1841374.943</v>
      </c>
      <c r="JB61" s="40">
        <v>2280285.3199999998</v>
      </c>
      <c r="JC61" s="40">
        <v>1816</v>
      </c>
      <c r="JD61" s="40">
        <v>20890</v>
      </c>
      <c r="JE61" s="40">
        <v>945901.95700000005</v>
      </c>
      <c r="JF61" s="40">
        <v>1067280.7</v>
      </c>
      <c r="JG61" s="40">
        <v>68814</v>
      </c>
      <c r="JH61" s="40">
        <v>114754</v>
      </c>
      <c r="JI61" s="40">
        <v>775110.05599999998</v>
      </c>
      <c r="JJ61" s="40">
        <v>1041297.58</v>
      </c>
      <c r="JK61" s="38" t="s">
        <v>198</v>
      </c>
      <c r="JL61" s="40">
        <v>13826</v>
      </c>
      <c r="JM61" s="40">
        <v>29224</v>
      </c>
      <c r="JN61" s="40">
        <v>120362.93</v>
      </c>
      <c r="JO61" s="40">
        <v>171707.04</v>
      </c>
      <c r="JP61" s="40">
        <v>45897</v>
      </c>
      <c r="JQ61" s="40">
        <v>57765</v>
      </c>
      <c r="JR61" s="40">
        <v>460937.95899999997</v>
      </c>
      <c r="JS61" s="40">
        <v>625559.51</v>
      </c>
      <c r="JT61" s="40">
        <v>1753</v>
      </c>
      <c r="JU61" s="40">
        <v>50928</v>
      </c>
      <c r="JV61" s="40">
        <v>21662.098000000002</v>
      </c>
      <c r="JW61" s="40">
        <v>34994.498</v>
      </c>
      <c r="JX61" s="40">
        <v>69</v>
      </c>
      <c r="JY61" s="40">
        <v>446</v>
      </c>
      <c r="JZ61" s="40">
        <v>4035.5630000000001</v>
      </c>
      <c r="KA61" s="40">
        <v>5354.75</v>
      </c>
    </row>
    <row r="62" spans="1:287" s="30" customFormat="1" ht="7.5" customHeight="1" x14ac:dyDescent="0.15">
      <c r="A62" s="38"/>
      <c r="B62" s="39"/>
      <c r="C62" s="39"/>
      <c r="D62" s="39"/>
      <c r="E62" s="39"/>
      <c r="F62" s="39"/>
      <c r="G62" s="39"/>
      <c r="H62" s="39"/>
      <c r="I62" s="39"/>
      <c r="J62" s="39"/>
      <c r="K62" s="39"/>
      <c r="L62" s="39"/>
      <c r="M62" s="38"/>
      <c r="N62" s="39"/>
      <c r="O62" s="39"/>
      <c r="P62" s="39"/>
      <c r="Q62" s="39"/>
      <c r="R62" s="39"/>
      <c r="S62" s="39"/>
      <c r="T62" s="39"/>
      <c r="U62" s="39"/>
      <c r="V62" s="39"/>
      <c r="W62" s="39"/>
      <c r="X62" s="39"/>
      <c r="Y62" s="39"/>
      <c r="Z62" s="38"/>
      <c r="AA62" s="39"/>
      <c r="AB62" s="39"/>
      <c r="AC62" s="39"/>
      <c r="AD62" s="39"/>
      <c r="AE62" s="39"/>
      <c r="AF62" s="39"/>
      <c r="AG62" s="39"/>
      <c r="AH62" s="39"/>
      <c r="AI62" s="39"/>
      <c r="AJ62" s="39"/>
      <c r="AK62" s="39"/>
      <c r="AL62" s="39"/>
      <c r="AM62" s="38"/>
      <c r="AN62" s="40"/>
      <c r="AO62" s="40"/>
      <c r="AP62" s="40"/>
      <c r="AQ62" s="40"/>
      <c r="AR62" s="40"/>
      <c r="AS62" s="40"/>
      <c r="AT62" s="40"/>
      <c r="AU62" s="40"/>
      <c r="AV62" s="40"/>
      <c r="AW62" s="40"/>
      <c r="AX62" s="40"/>
      <c r="AY62" s="40"/>
      <c r="AZ62" s="40"/>
      <c r="BA62" s="38"/>
      <c r="BB62" s="39"/>
      <c r="BC62" s="39"/>
      <c r="BD62" s="39"/>
      <c r="BE62" s="39"/>
      <c r="BF62" s="39"/>
      <c r="BG62" s="39"/>
      <c r="BH62" s="39"/>
      <c r="BI62" s="39"/>
      <c r="BJ62" s="39"/>
      <c r="BK62" s="39"/>
      <c r="BL62" s="39"/>
      <c r="BM62" s="38"/>
      <c r="BN62" s="39"/>
      <c r="BO62" s="39"/>
      <c r="BP62" s="39"/>
      <c r="BQ62" s="39"/>
      <c r="BR62" s="39"/>
      <c r="BS62" s="39"/>
      <c r="BT62" s="39"/>
      <c r="BU62" s="40"/>
      <c r="BV62" s="40"/>
      <c r="BW62" s="39"/>
      <c r="BX62" s="39"/>
      <c r="BY62" s="39"/>
      <c r="BZ62" s="39"/>
      <c r="CA62" s="39"/>
      <c r="CB62" s="39"/>
      <c r="CC62" s="38"/>
      <c r="CD62" s="39"/>
      <c r="CE62" s="39"/>
      <c r="CF62" s="39"/>
      <c r="CG62" s="39"/>
      <c r="CH62" s="39"/>
      <c r="CI62" s="39"/>
      <c r="CJ62" s="39"/>
      <c r="CK62" s="39"/>
      <c r="CL62" s="39"/>
      <c r="CM62" s="39"/>
      <c r="CN62" s="39"/>
      <c r="CO62" s="39"/>
      <c r="CP62" s="38"/>
      <c r="CQ62" s="39"/>
      <c r="CR62" s="39"/>
      <c r="CS62" s="39"/>
      <c r="CT62" s="39"/>
      <c r="CU62" s="39"/>
      <c r="CV62" s="39"/>
      <c r="CW62" s="39"/>
      <c r="CX62" s="39"/>
      <c r="CY62" s="39"/>
      <c r="CZ62" s="39"/>
      <c r="DA62" s="39"/>
      <c r="DB62" s="39"/>
      <c r="DC62" s="38"/>
      <c r="DD62" s="40"/>
      <c r="DE62" s="40"/>
      <c r="DF62" s="40"/>
      <c r="DG62" s="40"/>
      <c r="DH62" s="40"/>
      <c r="DI62" s="40"/>
      <c r="DJ62" s="40"/>
      <c r="DK62" s="40"/>
      <c r="DL62" s="40"/>
      <c r="DM62" s="40"/>
      <c r="DN62" s="40"/>
      <c r="DO62" s="40"/>
      <c r="DP62" s="40"/>
      <c r="DQ62" s="38"/>
      <c r="DR62" s="40"/>
      <c r="DS62" s="40"/>
      <c r="DT62" s="40"/>
      <c r="DU62" s="40"/>
      <c r="DV62" s="40"/>
      <c r="DW62" s="40"/>
      <c r="DX62" s="40"/>
      <c r="DY62" s="40"/>
      <c r="DZ62" s="40"/>
      <c r="EA62" s="40"/>
      <c r="EB62" s="40"/>
      <c r="EC62" s="40"/>
      <c r="ED62" s="40"/>
      <c r="EE62" s="40"/>
      <c r="EF62" s="40"/>
      <c r="EG62" s="40"/>
      <c r="EH62" s="38"/>
      <c r="EI62" s="39"/>
      <c r="EJ62" s="39"/>
      <c r="EK62" s="39"/>
      <c r="EL62" s="39"/>
      <c r="EM62" s="39"/>
      <c r="EN62" s="39"/>
      <c r="EO62" s="39"/>
      <c r="EP62" s="39"/>
      <c r="EQ62" s="39"/>
      <c r="ER62" s="39"/>
      <c r="ES62" s="39"/>
      <c r="ET62" s="39"/>
      <c r="EU62" s="39"/>
      <c r="EV62" s="38"/>
      <c r="EW62" s="40"/>
      <c r="EX62" s="40"/>
      <c r="EY62" s="40"/>
      <c r="EZ62" s="40"/>
      <c r="FA62" s="40"/>
      <c r="FB62" s="40"/>
      <c r="FC62" s="40"/>
      <c r="FD62" s="40"/>
      <c r="FE62" s="40"/>
      <c r="FF62" s="40"/>
      <c r="FG62" s="40"/>
      <c r="FH62" s="40"/>
      <c r="FI62" s="38"/>
      <c r="FJ62" s="40"/>
      <c r="FK62" s="40"/>
      <c r="FL62" s="40"/>
      <c r="FM62" s="40"/>
      <c r="FN62" s="40"/>
      <c r="FO62" s="40"/>
      <c r="FP62" s="40"/>
      <c r="FQ62" s="40"/>
      <c r="FR62" s="40"/>
      <c r="FS62" s="40"/>
      <c r="FT62" s="40"/>
      <c r="FU62" s="40"/>
      <c r="FV62" s="40"/>
      <c r="FW62" s="40"/>
      <c r="FX62" s="38"/>
      <c r="FY62" s="40"/>
      <c r="FZ62" s="40"/>
      <c r="GA62" s="40"/>
      <c r="GB62" s="40"/>
      <c r="GC62" s="40"/>
      <c r="GD62" s="40"/>
      <c r="GE62" s="40"/>
      <c r="GF62" s="40"/>
      <c r="GG62" s="40"/>
      <c r="GH62" s="40"/>
      <c r="GI62" s="40"/>
      <c r="GJ62" s="40"/>
      <c r="GK62" s="40"/>
      <c r="GL62" s="40"/>
      <c r="GM62" s="40"/>
      <c r="GN62" s="38"/>
      <c r="GO62" s="40"/>
      <c r="GP62" s="40"/>
      <c r="GQ62" s="40"/>
      <c r="GR62" s="40"/>
      <c r="GS62" s="40"/>
      <c r="GT62" s="40"/>
      <c r="GU62" s="40"/>
      <c r="GV62" s="40"/>
      <c r="GW62" s="40"/>
      <c r="GX62" s="40"/>
      <c r="GY62" s="40"/>
      <c r="GZ62" s="40"/>
      <c r="HA62" s="40"/>
      <c r="HB62" s="40"/>
      <c r="HC62" s="38"/>
      <c r="HD62" s="40"/>
      <c r="HE62" s="40"/>
      <c r="HF62" s="40"/>
      <c r="HG62" s="40"/>
      <c r="HH62" s="40"/>
      <c r="HI62" s="40"/>
      <c r="HJ62" s="40"/>
      <c r="HK62" s="40"/>
      <c r="HL62" s="40"/>
      <c r="HM62" s="40"/>
      <c r="HN62" s="40"/>
      <c r="HO62" s="40"/>
      <c r="HP62" s="40"/>
      <c r="HQ62" s="40"/>
      <c r="HR62" s="40"/>
      <c r="HS62" s="40"/>
      <c r="HT62" s="38"/>
      <c r="HU62" s="40"/>
      <c r="HV62" s="40"/>
      <c r="HW62" s="40"/>
      <c r="HX62" s="40"/>
      <c r="HY62" s="40"/>
      <c r="HZ62" s="40"/>
      <c r="IA62" s="40"/>
      <c r="IB62" s="40"/>
      <c r="IC62" s="40"/>
      <c r="ID62" s="40"/>
      <c r="IE62" s="40"/>
      <c r="IF62" s="40"/>
      <c r="IG62" s="38"/>
      <c r="IH62" s="40"/>
      <c r="II62" s="40"/>
      <c r="IJ62" s="40"/>
      <c r="IK62" s="40"/>
      <c r="IL62" s="40"/>
      <c r="IM62" s="40"/>
      <c r="IN62" s="40"/>
      <c r="IO62" s="40"/>
      <c r="IP62" s="40"/>
      <c r="IQ62" s="40"/>
      <c r="IR62" s="40"/>
      <c r="IS62" s="40"/>
      <c r="IT62" s="40"/>
      <c r="IU62" s="40"/>
      <c r="IV62" s="40"/>
      <c r="IW62" s="40"/>
      <c r="IX62" s="38"/>
      <c r="IY62" s="40"/>
      <c r="IZ62" s="40"/>
      <c r="JA62" s="40"/>
      <c r="JB62" s="40"/>
      <c r="JC62" s="40"/>
      <c r="JD62" s="40"/>
      <c r="JE62" s="40"/>
      <c r="JF62" s="40"/>
      <c r="JG62" s="40"/>
      <c r="JH62" s="40"/>
      <c r="JI62" s="40"/>
      <c r="JJ62" s="40"/>
      <c r="JK62" s="38"/>
      <c r="JL62" s="40"/>
      <c r="JM62" s="40"/>
      <c r="JN62" s="40"/>
      <c r="JO62" s="40"/>
      <c r="JP62" s="40"/>
      <c r="JQ62" s="40"/>
      <c r="JR62" s="40"/>
      <c r="JS62" s="40"/>
      <c r="JT62" s="40"/>
      <c r="JU62" s="40"/>
      <c r="JV62" s="40"/>
      <c r="JW62" s="40"/>
      <c r="JX62" s="40"/>
      <c r="JY62" s="40"/>
      <c r="JZ62" s="40"/>
      <c r="KA62" s="40"/>
    </row>
    <row r="63" spans="1:287" s="46" customFormat="1" ht="11.25" customHeight="1" x14ac:dyDescent="0.15">
      <c r="A63" s="38" t="s">
        <v>199</v>
      </c>
      <c r="B63" s="39">
        <v>3849947</v>
      </c>
      <c r="C63" s="39">
        <v>49212483.761000007</v>
      </c>
      <c r="D63" s="39">
        <v>3835881</v>
      </c>
      <c r="E63" s="39">
        <v>45845569.458000004</v>
      </c>
      <c r="F63" s="39">
        <v>57973596.492999993</v>
      </c>
      <c r="G63" s="39">
        <v>14066</v>
      </c>
      <c r="H63" s="39">
        <v>3366914.3029999998</v>
      </c>
      <c r="I63" s="39">
        <v>2387147</v>
      </c>
      <c r="J63" s="39">
        <v>4333409</v>
      </c>
      <c r="K63" s="39">
        <v>35255218.026000001</v>
      </c>
      <c r="L63" s="39">
        <v>44047204.68</v>
      </c>
      <c r="M63" s="38" t="s">
        <v>199</v>
      </c>
      <c r="N63" s="39">
        <v>37209</v>
      </c>
      <c r="O63" s="39">
        <v>427789</v>
      </c>
      <c r="P63" s="39">
        <v>15590467.140000001</v>
      </c>
      <c r="Q63" s="39">
        <v>17612280.77</v>
      </c>
      <c r="R63" s="39">
        <v>1907549</v>
      </c>
      <c r="S63" s="39">
        <v>3031065</v>
      </c>
      <c r="T63" s="39">
        <v>15874043.9</v>
      </c>
      <c r="U63" s="39">
        <v>21096568.309999999</v>
      </c>
      <c r="V63" s="39">
        <v>442389</v>
      </c>
      <c r="W63" s="39">
        <v>874555</v>
      </c>
      <c r="X63" s="39">
        <v>3790706.986</v>
      </c>
      <c r="Y63" s="39">
        <v>5338355.5999999996</v>
      </c>
      <c r="Z63" s="38" t="s">
        <v>199</v>
      </c>
      <c r="AA63" s="39">
        <v>1310449</v>
      </c>
      <c r="AB63" s="39">
        <v>1713034</v>
      </c>
      <c r="AC63" s="39">
        <v>9217661.398</v>
      </c>
      <c r="AD63" s="39">
        <v>12251420.720000001</v>
      </c>
      <c r="AE63" s="39">
        <v>33833</v>
      </c>
      <c r="AF63" s="39">
        <v>1032646</v>
      </c>
      <c r="AG63" s="39">
        <v>419430.90600000002</v>
      </c>
      <c r="AH63" s="39">
        <v>687414.54</v>
      </c>
      <c r="AI63" s="39">
        <v>1465</v>
      </c>
      <c r="AJ63" s="39">
        <v>10655</v>
      </c>
      <c r="AK63" s="39">
        <v>87459.316999999995</v>
      </c>
      <c r="AL63" s="39">
        <v>118746.9</v>
      </c>
      <c r="AM63" s="38" t="s">
        <v>199</v>
      </c>
      <c r="AN63" s="40">
        <v>11</v>
      </c>
      <c r="AO63" s="40">
        <v>660</v>
      </c>
      <c r="AP63" s="40">
        <v>129.5</v>
      </c>
      <c r="AQ63" s="40">
        <v>129967</v>
      </c>
      <c r="AR63" s="40">
        <v>615438.46699999995</v>
      </c>
      <c r="AS63" s="40">
        <v>868809.65300000005</v>
      </c>
      <c r="AT63" s="40" t="s">
        <v>159</v>
      </c>
      <c r="AU63" s="40" t="s">
        <v>159</v>
      </c>
      <c r="AV63" s="40" t="s">
        <v>159</v>
      </c>
      <c r="AW63" s="40">
        <v>1405</v>
      </c>
      <c r="AX63" s="40">
        <v>83814.078999999998</v>
      </c>
      <c r="AY63" s="40">
        <v>98</v>
      </c>
      <c r="AZ63" s="40">
        <v>1835.8219999999999</v>
      </c>
      <c r="BA63" s="38" t="s">
        <v>199</v>
      </c>
      <c r="BB63" s="39">
        <v>461</v>
      </c>
      <c r="BC63" s="39">
        <v>19870.506000000001</v>
      </c>
      <c r="BD63" s="39">
        <v>128</v>
      </c>
      <c r="BE63" s="39">
        <v>3248.3270000000002</v>
      </c>
      <c r="BF63" s="39">
        <v>8605</v>
      </c>
      <c r="BG63" s="39">
        <v>281064</v>
      </c>
      <c r="BH63" s="39">
        <v>1340989.5589999999</v>
      </c>
      <c r="BI63" s="39">
        <v>335</v>
      </c>
      <c r="BJ63" s="39">
        <v>16750</v>
      </c>
      <c r="BK63" s="39">
        <v>3325</v>
      </c>
      <c r="BL63" s="39">
        <v>1395528</v>
      </c>
      <c r="BM63" s="38" t="s">
        <v>199</v>
      </c>
      <c r="BN63" s="39">
        <v>1801</v>
      </c>
      <c r="BO63" s="39">
        <v>141008</v>
      </c>
      <c r="BP63" s="39">
        <v>613646.74399999995</v>
      </c>
      <c r="BQ63" s="39">
        <v>2823</v>
      </c>
      <c r="BR63" s="39">
        <v>78447.745999999999</v>
      </c>
      <c r="BS63" s="39">
        <v>1926</v>
      </c>
      <c r="BT63" s="39">
        <v>63015.06</v>
      </c>
      <c r="BU63" s="40">
        <v>1</v>
      </c>
      <c r="BV63" s="40">
        <v>0.30399999999999999</v>
      </c>
      <c r="BW63" s="39">
        <v>6841</v>
      </c>
      <c r="BX63" s="39">
        <v>250231.54</v>
      </c>
      <c r="BY63" s="39">
        <v>4326</v>
      </c>
      <c r="BZ63" s="39">
        <v>164097.647</v>
      </c>
      <c r="CA63" s="39">
        <v>2515</v>
      </c>
      <c r="CB63" s="39">
        <v>86133.893000000011</v>
      </c>
      <c r="CC63" s="38" t="s">
        <v>199</v>
      </c>
      <c r="CD63" s="39">
        <v>1250049</v>
      </c>
      <c r="CE63" s="39">
        <v>2169806</v>
      </c>
      <c r="CF63" s="39">
        <v>17648755.743999999</v>
      </c>
      <c r="CG63" s="39">
        <v>22449388.739999998</v>
      </c>
      <c r="CH63" s="39">
        <v>17574</v>
      </c>
      <c r="CI63" s="39">
        <v>175517</v>
      </c>
      <c r="CJ63" s="39">
        <v>7357954.0410000002</v>
      </c>
      <c r="CK63" s="39">
        <v>8336915.5099999998</v>
      </c>
      <c r="CL63" s="39">
        <v>975082</v>
      </c>
      <c r="CM63" s="39">
        <v>1466412</v>
      </c>
      <c r="CN63" s="39">
        <v>7989968.2699999996</v>
      </c>
      <c r="CO63" s="39">
        <v>10833535.359999999</v>
      </c>
      <c r="CP63" s="38" t="s">
        <v>199</v>
      </c>
      <c r="CQ63" s="39">
        <v>257393</v>
      </c>
      <c r="CR63" s="39">
        <v>527877</v>
      </c>
      <c r="CS63" s="39">
        <v>2300833.4330000002</v>
      </c>
      <c r="CT63" s="39">
        <v>3278937.87</v>
      </c>
      <c r="CU63" s="39">
        <v>669319</v>
      </c>
      <c r="CV63" s="39">
        <v>828013</v>
      </c>
      <c r="CW63" s="39">
        <v>4875683.09</v>
      </c>
      <c r="CX63" s="39">
        <v>6587173.5199999996</v>
      </c>
      <c r="CY63" s="39">
        <v>16241</v>
      </c>
      <c r="CZ63" s="39">
        <v>409312</v>
      </c>
      <c r="DA63" s="39">
        <v>165567.30600000001</v>
      </c>
      <c r="DB63" s="39">
        <v>271676.90999999997</v>
      </c>
      <c r="DC63" s="38" t="s">
        <v>199</v>
      </c>
      <c r="DD63" s="40">
        <v>167</v>
      </c>
      <c r="DE63" s="40">
        <v>1251</v>
      </c>
      <c r="DF63" s="40">
        <v>9298.143</v>
      </c>
      <c r="DG63" s="40">
        <v>13218.51</v>
      </c>
      <c r="DH63" s="40">
        <v>7</v>
      </c>
      <c r="DI63" s="40">
        <v>271</v>
      </c>
      <c r="DJ63" s="40">
        <v>42</v>
      </c>
      <c r="DK63" s="40">
        <v>86979</v>
      </c>
      <c r="DL63" s="40">
        <v>394544.87400000001</v>
      </c>
      <c r="DM63" s="40">
        <v>559878.66200000001</v>
      </c>
      <c r="DN63" s="40" t="s">
        <v>159</v>
      </c>
      <c r="DO63" s="40" t="s">
        <v>159</v>
      </c>
      <c r="DP63" s="40" t="s">
        <v>159</v>
      </c>
      <c r="DQ63" s="38" t="s">
        <v>199</v>
      </c>
      <c r="DR63" s="40">
        <v>809</v>
      </c>
      <c r="DS63" s="40">
        <v>47589.733999999997</v>
      </c>
      <c r="DT63" s="40">
        <v>74</v>
      </c>
      <c r="DU63" s="40">
        <v>1403.9939999999999</v>
      </c>
      <c r="DV63" s="40">
        <v>208</v>
      </c>
      <c r="DW63" s="40">
        <v>6946.0330000000004</v>
      </c>
      <c r="DX63" s="40">
        <v>79</v>
      </c>
      <c r="DY63" s="40">
        <v>1902.5429999999999</v>
      </c>
      <c r="DZ63" s="40">
        <v>12248</v>
      </c>
      <c r="EA63" s="40">
        <v>422072</v>
      </c>
      <c r="EB63" s="40">
        <v>2657882.3029999998</v>
      </c>
      <c r="EC63" s="40">
        <v>8605</v>
      </c>
      <c r="ED63" s="40">
        <v>281064</v>
      </c>
      <c r="EE63" s="40">
        <v>1340989.5589999999</v>
      </c>
      <c r="EF63" s="40">
        <v>189</v>
      </c>
      <c r="EG63" s="40">
        <v>9450</v>
      </c>
      <c r="EH63" s="38" t="s">
        <v>199</v>
      </c>
      <c r="EI63" s="39">
        <v>1653</v>
      </c>
      <c r="EJ63" s="39">
        <v>693796</v>
      </c>
      <c r="EK63" s="39">
        <v>1801</v>
      </c>
      <c r="EL63" s="39">
        <v>141008</v>
      </c>
      <c r="EM63" s="39">
        <v>613646.74399999995</v>
      </c>
      <c r="EN63" s="39">
        <v>1036858</v>
      </c>
      <c r="EO63" s="39">
        <v>1929547</v>
      </c>
      <c r="EP63" s="39">
        <v>14992519.687000001</v>
      </c>
      <c r="EQ63" s="39">
        <v>18627044.899999999</v>
      </c>
      <c r="ER63" s="39">
        <v>16851</v>
      </c>
      <c r="ES63" s="39">
        <v>209654</v>
      </c>
      <c r="ET63" s="39">
        <v>6843920.358</v>
      </c>
      <c r="EU63" s="39">
        <v>7775604.8300000001</v>
      </c>
      <c r="EV63" s="38" t="s">
        <v>199</v>
      </c>
      <c r="EW63" s="40">
        <v>848782</v>
      </c>
      <c r="EX63" s="40">
        <v>1403236</v>
      </c>
      <c r="EY63" s="40">
        <v>6814103.5750000002</v>
      </c>
      <c r="EZ63" s="40">
        <v>8986198.7100000009</v>
      </c>
      <c r="FA63" s="40">
        <v>171225</v>
      </c>
      <c r="FB63" s="40">
        <v>316657</v>
      </c>
      <c r="FC63" s="40">
        <v>1334495.754</v>
      </c>
      <c r="FD63" s="40">
        <v>1865241.36</v>
      </c>
      <c r="FE63" s="40">
        <v>577823</v>
      </c>
      <c r="FF63" s="40">
        <v>800760</v>
      </c>
      <c r="FG63" s="40">
        <v>3598325.7659999998</v>
      </c>
      <c r="FH63" s="40">
        <v>4770878.21</v>
      </c>
      <c r="FI63" s="38" t="s">
        <v>199</v>
      </c>
      <c r="FJ63" s="40">
        <v>14902</v>
      </c>
      <c r="FK63" s="40">
        <v>512081</v>
      </c>
      <c r="FL63" s="40">
        <v>207365.43</v>
      </c>
      <c r="FM63" s="40">
        <v>339426.53</v>
      </c>
      <c r="FN63" s="40">
        <v>1194</v>
      </c>
      <c r="FO63" s="40">
        <v>8538</v>
      </c>
      <c r="FP63" s="40">
        <v>70586.922000000006</v>
      </c>
      <c r="FQ63" s="40">
        <v>96915.26</v>
      </c>
      <c r="FR63" s="40">
        <v>4</v>
      </c>
      <c r="FS63" s="40">
        <v>389</v>
      </c>
      <c r="FT63" s="40">
        <v>87.5</v>
      </c>
      <c r="FU63" s="40">
        <v>42988</v>
      </c>
      <c r="FV63" s="40">
        <v>220893.59299999996</v>
      </c>
      <c r="FW63" s="40">
        <v>308930.99100000004</v>
      </c>
      <c r="FX63" s="38" t="s">
        <v>199</v>
      </c>
      <c r="FY63" s="40" t="s">
        <v>159</v>
      </c>
      <c r="FZ63" s="40" t="s">
        <v>159</v>
      </c>
      <c r="GA63" s="40" t="s">
        <v>159</v>
      </c>
      <c r="GB63" s="40">
        <v>596</v>
      </c>
      <c r="GC63" s="40">
        <v>36224.345000000001</v>
      </c>
      <c r="GD63" s="40">
        <v>24</v>
      </c>
      <c r="GE63" s="40">
        <v>431.82799999999997</v>
      </c>
      <c r="GF63" s="40">
        <v>253</v>
      </c>
      <c r="GG63" s="40">
        <v>12924.473</v>
      </c>
      <c r="GH63" s="40">
        <v>49</v>
      </c>
      <c r="GI63" s="40">
        <v>1345.7840000000001</v>
      </c>
      <c r="GJ63" s="40">
        <v>1818</v>
      </c>
      <c r="GK63" s="40">
        <v>709032</v>
      </c>
      <c r="GL63" s="40">
        <v>146</v>
      </c>
      <c r="GM63" s="40">
        <v>7300</v>
      </c>
      <c r="GN63" s="38" t="s">
        <v>199</v>
      </c>
      <c r="GO63" s="40">
        <v>1672</v>
      </c>
      <c r="GP63" s="40">
        <v>701732</v>
      </c>
      <c r="GQ63" s="40">
        <v>285909</v>
      </c>
      <c r="GR63" s="40">
        <v>530916</v>
      </c>
      <c r="GS63" s="40">
        <v>3402963.5860000001</v>
      </c>
      <c r="GT63" s="40">
        <v>4103396.25</v>
      </c>
      <c r="GU63" s="40">
        <v>3825</v>
      </c>
      <c r="GV63" s="40">
        <v>25837</v>
      </c>
      <c r="GW63" s="40">
        <v>1330616.977</v>
      </c>
      <c r="GX63" s="40">
        <v>1516595.01</v>
      </c>
      <c r="GY63" s="40">
        <v>255369</v>
      </c>
      <c r="GZ63" s="40">
        <v>462098</v>
      </c>
      <c r="HA63" s="40">
        <v>1871108.0360000001</v>
      </c>
      <c r="HB63" s="40">
        <v>2335270.75</v>
      </c>
      <c r="HC63" s="38" t="s">
        <v>199</v>
      </c>
      <c r="HD63" s="40">
        <v>26715</v>
      </c>
      <c r="HE63" s="40">
        <v>42981</v>
      </c>
      <c r="HF63" s="40">
        <v>201238.573</v>
      </c>
      <c r="HG63" s="40">
        <v>251530.49</v>
      </c>
      <c r="HH63" s="40">
        <v>181575</v>
      </c>
      <c r="HI63" s="40">
        <v>296205</v>
      </c>
      <c r="HJ63" s="40">
        <v>753146.92299999995</v>
      </c>
      <c r="HK63" s="40">
        <v>940141.71</v>
      </c>
      <c r="HL63" s="40">
        <v>2770</v>
      </c>
      <c r="HM63" s="40">
        <v>41515</v>
      </c>
      <c r="HN63" s="40">
        <v>15848.994000000001</v>
      </c>
      <c r="HO63" s="40">
        <v>26626.394</v>
      </c>
      <c r="HP63" s="40">
        <v>254</v>
      </c>
      <c r="HQ63" s="40">
        <v>1686</v>
      </c>
      <c r="HR63" s="40">
        <v>16609.824000000001</v>
      </c>
      <c r="HS63" s="40">
        <v>20762.28</v>
      </c>
      <c r="HT63" s="38" t="s">
        <v>199</v>
      </c>
      <c r="HU63" s="40">
        <v>88886</v>
      </c>
      <c r="HV63" s="40">
        <v>210886</v>
      </c>
      <c r="HW63" s="40">
        <v>2361546.145</v>
      </c>
      <c r="HX63" s="40">
        <v>2659997.5299999998</v>
      </c>
      <c r="HY63" s="40">
        <v>2509</v>
      </c>
      <c r="HZ63" s="40">
        <v>39454</v>
      </c>
      <c r="IA63" s="40">
        <v>1252162.371</v>
      </c>
      <c r="IB63" s="40">
        <v>1345799.27</v>
      </c>
      <c r="IC63" s="40">
        <v>74533</v>
      </c>
      <c r="ID63" s="40">
        <v>145393</v>
      </c>
      <c r="IE63" s="40">
        <v>970159.39800000004</v>
      </c>
      <c r="IF63" s="40">
        <v>1143006.76</v>
      </c>
      <c r="IG63" s="38" t="s">
        <v>199</v>
      </c>
      <c r="IH63" s="40">
        <v>11844</v>
      </c>
      <c r="II63" s="40">
        <v>26039</v>
      </c>
      <c r="IJ63" s="40">
        <v>139224.37599999999</v>
      </c>
      <c r="IK63" s="40">
        <v>171191.5</v>
      </c>
      <c r="IL63" s="40">
        <v>56379</v>
      </c>
      <c r="IM63" s="40">
        <v>75354</v>
      </c>
      <c r="IN63" s="40">
        <v>671974.77500000002</v>
      </c>
      <c r="IO63" s="40">
        <v>796979.19</v>
      </c>
      <c r="IP63" s="40">
        <v>2433</v>
      </c>
      <c r="IQ63" s="40">
        <v>103509</v>
      </c>
      <c r="IR63" s="40">
        <v>43194.593999999997</v>
      </c>
      <c r="IS63" s="40">
        <v>70931.644</v>
      </c>
      <c r="IT63" s="40">
        <v>104</v>
      </c>
      <c r="IU63" s="40">
        <v>866</v>
      </c>
      <c r="IV63" s="40">
        <v>7574.2520000000004</v>
      </c>
      <c r="IW63" s="40">
        <v>8613.1299999999992</v>
      </c>
      <c r="IX63" s="38" t="s">
        <v>199</v>
      </c>
      <c r="IY63" s="40">
        <v>11354</v>
      </c>
      <c r="IZ63" s="40">
        <v>23170</v>
      </c>
      <c r="JA63" s="40">
        <v>252396.45</v>
      </c>
      <c r="JB63" s="40">
        <v>310773.51</v>
      </c>
      <c r="JC63" s="40">
        <v>275</v>
      </c>
      <c r="JD63" s="40">
        <v>3164</v>
      </c>
      <c r="JE63" s="40">
        <v>136430.37</v>
      </c>
      <c r="JF63" s="40">
        <v>153961.16</v>
      </c>
      <c r="JG63" s="40">
        <v>9152</v>
      </c>
      <c r="JH63" s="40">
        <v>16024</v>
      </c>
      <c r="JI63" s="40">
        <v>99812.657000000007</v>
      </c>
      <c r="JJ63" s="40">
        <v>133827.48000000001</v>
      </c>
      <c r="JK63" s="38" t="s">
        <v>199</v>
      </c>
      <c r="JL63" s="40">
        <v>1927</v>
      </c>
      <c r="JM63" s="40">
        <v>3982</v>
      </c>
      <c r="JN63" s="40">
        <v>16153.423000000001</v>
      </c>
      <c r="JO63" s="40">
        <v>22984.87</v>
      </c>
      <c r="JP63" s="40">
        <v>6928</v>
      </c>
      <c r="JQ63" s="40">
        <v>8907</v>
      </c>
      <c r="JR63" s="40">
        <v>71677.767000000007</v>
      </c>
      <c r="JS63" s="40">
        <v>96389.8</v>
      </c>
      <c r="JT63" s="40">
        <v>257</v>
      </c>
      <c r="JU63" s="40">
        <v>7744</v>
      </c>
      <c r="JV63" s="40">
        <v>3303.576</v>
      </c>
      <c r="JW63" s="40">
        <v>5379.4560000000001</v>
      </c>
      <c r="JX63" s="40" t="s">
        <v>159</v>
      </c>
      <c r="JY63" s="40" t="s">
        <v>159</v>
      </c>
      <c r="JZ63" s="40" t="s">
        <v>159</v>
      </c>
      <c r="KA63" s="40" t="s">
        <v>159</v>
      </c>
    </row>
    <row r="64" spans="1:287" s="46" customFormat="1" ht="11.25" customHeight="1" x14ac:dyDescent="0.15">
      <c r="A64" s="38" t="s">
        <v>200</v>
      </c>
      <c r="B64" s="39">
        <v>5639549</v>
      </c>
      <c r="C64" s="39">
        <v>70923095.079000011</v>
      </c>
      <c r="D64" s="39">
        <v>5619252</v>
      </c>
      <c r="E64" s="39">
        <v>65989085.452000007</v>
      </c>
      <c r="F64" s="39">
        <v>83898690.588</v>
      </c>
      <c r="G64" s="39">
        <v>20297</v>
      </c>
      <c r="H64" s="39">
        <v>4934009.6270000003</v>
      </c>
      <c r="I64" s="39">
        <v>3607322</v>
      </c>
      <c r="J64" s="39">
        <v>6163993</v>
      </c>
      <c r="K64" s="39">
        <v>51873385.167000003</v>
      </c>
      <c r="L64" s="39">
        <v>64893232.200000003</v>
      </c>
      <c r="M64" s="38" t="s">
        <v>200</v>
      </c>
      <c r="N64" s="39">
        <v>57660</v>
      </c>
      <c r="O64" s="39">
        <v>620242</v>
      </c>
      <c r="P64" s="39">
        <v>23560227.291000001</v>
      </c>
      <c r="Q64" s="39">
        <v>26558522.25</v>
      </c>
      <c r="R64" s="39">
        <v>2858156</v>
      </c>
      <c r="S64" s="39">
        <v>4262530</v>
      </c>
      <c r="T64" s="39">
        <v>22514882.063000001</v>
      </c>
      <c r="U64" s="39">
        <v>30162515.16</v>
      </c>
      <c r="V64" s="39">
        <v>691506</v>
      </c>
      <c r="W64" s="39">
        <v>1281221</v>
      </c>
      <c r="X64" s="39">
        <v>5798275.8130000001</v>
      </c>
      <c r="Y64" s="39">
        <v>8172194.79</v>
      </c>
      <c r="Z64" s="38" t="s">
        <v>200</v>
      </c>
      <c r="AA64" s="39">
        <v>1767175</v>
      </c>
      <c r="AB64" s="39">
        <v>2212074</v>
      </c>
      <c r="AC64" s="39">
        <v>12090786.220000001</v>
      </c>
      <c r="AD64" s="39">
        <v>16362800.35</v>
      </c>
      <c r="AE64" s="39">
        <v>51919</v>
      </c>
      <c r="AF64" s="39">
        <v>1477396</v>
      </c>
      <c r="AG64" s="39">
        <v>596753.30200000003</v>
      </c>
      <c r="AH64" s="39">
        <v>979435.652</v>
      </c>
      <c r="AI64" s="39">
        <v>2170</v>
      </c>
      <c r="AJ64" s="39">
        <v>13696</v>
      </c>
      <c r="AK64" s="39">
        <v>117845.47100000001</v>
      </c>
      <c r="AL64" s="39">
        <v>160021.87</v>
      </c>
      <c r="AM64" s="38" t="s">
        <v>200</v>
      </c>
      <c r="AN64" s="40">
        <v>8</v>
      </c>
      <c r="AO64" s="40">
        <v>429</v>
      </c>
      <c r="AP64" s="40">
        <v>58.7</v>
      </c>
      <c r="AQ64" s="40">
        <v>236934</v>
      </c>
      <c r="AR64" s="40">
        <v>1063202.3369999998</v>
      </c>
      <c r="AS64" s="40">
        <v>1503105.5159999998</v>
      </c>
      <c r="AT64" s="40">
        <v>7</v>
      </c>
      <c r="AU64" s="40">
        <v>95</v>
      </c>
      <c r="AV64" s="40">
        <v>95</v>
      </c>
      <c r="AW64" s="40">
        <v>1407</v>
      </c>
      <c r="AX64" s="40">
        <v>89699.945999999996</v>
      </c>
      <c r="AY64" s="40">
        <v>57</v>
      </c>
      <c r="AZ64" s="40">
        <v>1770.482</v>
      </c>
      <c r="BA64" s="38" t="s">
        <v>200</v>
      </c>
      <c r="BB64" s="39">
        <v>373</v>
      </c>
      <c r="BC64" s="39">
        <v>16936.120999999999</v>
      </c>
      <c r="BD64" s="39">
        <v>71</v>
      </c>
      <c r="BE64" s="39">
        <v>2048.0929999999998</v>
      </c>
      <c r="BF64" s="39">
        <v>12513</v>
      </c>
      <c r="BG64" s="39">
        <v>409946</v>
      </c>
      <c r="BH64" s="39">
        <v>1940584.4310000001</v>
      </c>
      <c r="BI64" s="39">
        <v>454</v>
      </c>
      <c r="BJ64" s="39">
        <v>22700</v>
      </c>
      <c r="BK64" s="39">
        <v>5015</v>
      </c>
      <c r="BL64" s="39">
        <v>2104462</v>
      </c>
      <c r="BM64" s="38" t="s">
        <v>200</v>
      </c>
      <c r="BN64" s="39">
        <v>2315</v>
      </c>
      <c r="BO64" s="39">
        <v>193962</v>
      </c>
      <c r="BP64" s="39">
        <v>866263.196</v>
      </c>
      <c r="BQ64" s="39">
        <v>1953</v>
      </c>
      <c r="BR64" s="39">
        <v>68321.668000000005</v>
      </c>
      <c r="BS64" s="39">
        <v>1773</v>
      </c>
      <c r="BT64" s="39">
        <v>68147.467999999993</v>
      </c>
      <c r="BU64" s="40">
        <v>2</v>
      </c>
      <c r="BV64" s="40">
        <v>35.476999999999997</v>
      </c>
      <c r="BW64" s="39">
        <v>5634</v>
      </c>
      <c r="BX64" s="39">
        <v>246923.77799999999</v>
      </c>
      <c r="BY64" s="39">
        <v>3417</v>
      </c>
      <c r="BZ64" s="39">
        <v>159792.09600000002</v>
      </c>
      <c r="CA64" s="39">
        <v>2217</v>
      </c>
      <c r="CB64" s="39">
        <v>87131.681999999986</v>
      </c>
      <c r="CC64" s="38" t="s">
        <v>200</v>
      </c>
      <c r="CD64" s="39">
        <v>1943211</v>
      </c>
      <c r="CE64" s="39">
        <v>3211198</v>
      </c>
      <c r="CF64" s="39">
        <v>27436262.769000001</v>
      </c>
      <c r="CG64" s="39">
        <v>34801186.670000002</v>
      </c>
      <c r="CH64" s="39">
        <v>28422</v>
      </c>
      <c r="CI64" s="39">
        <v>279449</v>
      </c>
      <c r="CJ64" s="39">
        <v>12039223.191</v>
      </c>
      <c r="CK64" s="39">
        <v>13582574.91</v>
      </c>
      <c r="CL64" s="39">
        <v>1519731</v>
      </c>
      <c r="CM64" s="39">
        <v>2169598</v>
      </c>
      <c r="CN64" s="39">
        <v>11902542.597999999</v>
      </c>
      <c r="CO64" s="39">
        <v>16241760.57</v>
      </c>
      <c r="CP64" s="38" t="s">
        <v>200</v>
      </c>
      <c r="CQ64" s="39">
        <v>395058</v>
      </c>
      <c r="CR64" s="39">
        <v>762151</v>
      </c>
      <c r="CS64" s="39">
        <v>3494496.98</v>
      </c>
      <c r="CT64" s="39">
        <v>4976851.1900000004</v>
      </c>
      <c r="CU64" s="39">
        <v>937614</v>
      </c>
      <c r="CV64" s="39">
        <v>1119933</v>
      </c>
      <c r="CW64" s="39">
        <v>6641794.6720000003</v>
      </c>
      <c r="CX64" s="39">
        <v>9112084.2599999998</v>
      </c>
      <c r="CY64" s="39">
        <v>26131</v>
      </c>
      <c r="CZ64" s="39">
        <v>654772</v>
      </c>
      <c r="DA64" s="39">
        <v>265430.80800000002</v>
      </c>
      <c r="DB64" s="39">
        <v>434315.56599999999</v>
      </c>
      <c r="DC64" s="38" t="s">
        <v>200</v>
      </c>
      <c r="DD64" s="40">
        <v>351</v>
      </c>
      <c r="DE64" s="40">
        <v>2161</v>
      </c>
      <c r="DF64" s="40">
        <v>17660.453000000001</v>
      </c>
      <c r="DG64" s="40">
        <v>25113.25</v>
      </c>
      <c r="DH64" s="40">
        <v>6</v>
      </c>
      <c r="DI64" s="40">
        <v>344</v>
      </c>
      <c r="DJ64" s="40">
        <v>47.9</v>
      </c>
      <c r="DK64" s="40">
        <v>161362</v>
      </c>
      <c r="DL64" s="40">
        <v>693957.45399999991</v>
      </c>
      <c r="DM64" s="40">
        <v>985239.27799999993</v>
      </c>
      <c r="DN64" s="40">
        <v>7</v>
      </c>
      <c r="DO64" s="40">
        <v>95</v>
      </c>
      <c r="DP64" s="40">
        <v>95</v>
      </c>
      <c r="DQ64" s="38" t="s">
        <v>200</v>
      </c>
      <c r="DR64" s="40">
        <v>827</v>
      </c>
      <c r="DS64" s="40">
        <v>55425.108999999997</v>
      </c>
      <c r="DT64" s="40">
        <v>42</v>
      </c>
      <c r="DU64" s="40">
        <v>1346.2239999999999</v>
      </c>
      <c r="DV64" s="40">
        <v>227</v>
      </c>
      <c r="DW64" s="40">
        <v>10273.174999999999</v>
      </c>
      <c r="DX64" s="40">
        <v>61</v>
      </c>
      <c r="DY64" s="40">
        <v>1674.6369999999999</v>
      </c>
      <c r="DZ64" s="40">
        <v>17465</v>
      </c>
      <c r="EA64" s="40">
        <v>603908</v>
      </c>
      <c r="EB64" s="40">
        <v>3816985.6269999999</v>
      </c>
      <c r="EC64" s="40">
        <v>12513</v>
      </c>
      <c r="ED64" s="40">
        <v>409946</v>
      </c>
      <c r="EE64" s="40">
        <v>1940584.4310000001</v>
      </c>
      <c r="EF64" s="40">
        <v>261</v>
      </c>
      <c r="EG64" s="40">
        <v>13050</v>
      </c>
      <c r="EH64" s="38" t="s">
        <v>200</v>
      </c>
      <c r="EI64" s="39">
        <v>2376</v>
      </c>
      <c r="EJ64" s="39">
        <v>997088</v>
      </c>
      <c r="EK64" s="39">
        <v>2315</v>
      </c>
      <c r="EL64" s="39">
        <v>193962</v>
      </c>
      <c r="EM64" s="39">
        <v>866263.196</v>
      </c>
      <c r="EN64" s="39">
        <v>1527151</v>
      </c>
      <c r="EO64" s="39">
        <v>2656765</v>
      </c>
      <c r="EP64" s="39">
        <v>21088664.228999998</v>
      </c>
      <c r="EQ64" s="39">
        <v>26263834.780000001</v>
      </c>
      <c r="ER64" s="39">
        <v>25677</v>
      </c>
      <c r="ES64" s="39">
        <v>288924</v>
      </c>
      <c r="ET64" s="39">
        <v>9703426.9719999991</v>
      </c>
      <c r="EU64" s="39">
        <v>11015279.869999999</v>
      </c>
      <c r="EV64" s="38" t="s">
        <v>200</v>
      </c>
      <c r="EW64" s="40">
        <v>1224868</v>
      </c>
      <c r="EX64" s="40">
        <v>1887301</v>
      </c>
      <c r="EY64" s="40">
        <v>9283289.4389999993</v>
      </c>
      <c r="EZ64" s="40">
        <v>12307442.66</v>
      </c>
      <c r="FA64" s="40">
        <v>276606</v>
      </c>
      <c r="FB64" s="40">
        <v>480540</v>
      </c>
      <c r="FC64" s="40">
        <v>2101947.818</v>
      </c>
      <c r="FD64" s="40">
        <v>2941112.25</v>
      </c>
      <c r="FE64" s="40">
        <v>751341</v>
      </c>
      <c r="FF64" s="40">
        <v>991939</v>
      </c>
      <c r="FG64" s="40">
        <v>4590845.523</v>
      </c>
      <c r="FH64" s="40">
        <v>6190770.0700000003</v>
      </c>
      <c r="FI64" s="38" t="s">
        <v>200</v>
      </c>
      <c r="FJ64" s="40">
        <v>22332</v>
      </c>
      <c r="FK64" s="40">
        <v>691706</v>
      </c>
      <c r="FL64" s="40">
        <v>276987.49400000001</v>
      </c>
      <c r="FM64" s="40">
        <v>455336.45400000003</v>
      </c>
      <c r="FN64" s="40">
        <v>1697</v>
      </c>
      <c r="FO64" s="40">
        <v>10643</v>
      </c>
      <c r="FP64" s="40">
        <v>90705.634000000005</v>
      </c>
      <c r="FQ64" s="40">
        <v>124261.95</v>
      </c>
      <c r="FR64" s="40">
        <v>2</v>
      </c>
      <c r="FS64" s="40">
        <v>85</v>
      </c>
      <c r="FT64" s="40">
        <v>10.8</v>
      </c>
      <c r="FU64" s="40">
        <v>75572</v>
      </c>
      <c r="FV64" s="40">
        <v>369244.88299999997</v>
      </c>
      <c r="FW64" s="40">
        <v>517866.23800000001</v>
      </c>
      <c r="FX64" s="38" t="s">
        <v>200</v>
      </c>
      <c r="FY64" s="40" t="s">
        <v>159</v>
      </c>
      <c r="FZ64" s="40" t="s">
        <v>159</v>
      </c>
      <c r="GA64" s="40" t="s">
        <v>159</v>
      </c>
      <c r="GB64" s="40">
        <v>580</v>
      </c>
      <c r="GC64" s="40">
        <v>34274.837</v>
      </c>
      <c r="GD64" s="40">
        <v>15</v>
      </c>
      <c r="GE64" s="40">
        <v>424.25799999999998</v>
      </c>
      <c r="GF64" s="40">
        <v>146</v>
      </c>
      <c r="GG64" s="40">
        <v>6662.9459999999999</v>
      </c>
      <c r="GH64" s="40">
        <v>10</v>
      </c>
      <c r="GI64" s="40">
        <v>373.45600000000002</v>
      </c>
      <c r="GJ64" s="40">
        <v>2832</v>
      </c>
      <c r="GK64" s="40">
        <v>1117024</v>
      </c>
      <c r="GL64" s="40">
        <v>193</v>
      </c>
      <c r="GM64" s="40">
        <v>9650</v>
      </c>
      <c r="GN64" s="38" t="s">
        <v>200</v>
      </c>
      <c r="GO64" s="40">
        <v>2639</v>
      </c>
      <c r="GP64" s="40">
        <v>1107374</v>
      </c>
      <c r="GQ64" s="40">
        <v>386451</v>
      </c>
      <c r="GR64" s="40">
        <v>671464</v>
      </c>
      <c r="GS64" s="40">
        <v>4802029.62</v>
      </c>
      <c r="GT64" s="40">
        <v>5741250.0599999996</v>
      </c>
      <c r="GU64" s="40">
        <v>6533</v>
      </c>
      <c r="GV64" s="40">
        <v>42639</v>
      </c>
      <c r="GW64" s="40">
        <v>2074873.73</v>
      </c>
      <c r="GX64" s="40">
        <v>2333205.5699999998</v>
      </c>
      <c r="GY64" s="40">
        <v>339574</v>
      </c>
      <c r="GZ64" s="40">
        <v>567883</v>
      </c>
      <c r="HA64" s="40">
        <v>2424770.2059999998</v>
      </c>
      <c r="HB64" s="40">
        <v>3030318.26</v>
      </c>
      <c r="HC64" s="38" t="s">
        <v>200</v>
      </c>
      <c r="HD64" s="40">
        <v>40344</v>
      </c>
      <c r="HE64" s="40">
        <v>60942</v>
      </c>
      <c r="HF64" s="40">
        <v>302385.68400000001</v>
      </c>
      <c r="HG64" s="40">
        <v>377726.23</v>
      </c>
      <c r="HH64" s="40">
        <v>216022</v>
      </c>
      <c r="HI64" s="40">
        <v>334966</v>
      </c>
      <c r="HJ64" s="40">
        <v>930826.12600000005</v>
      </c>
      <c r="HK64" s="40">
        <v>1162390.28</v>
      </c>
      <c r="HL64" s="40">
        <v>4704</v>
      </c>
      <c r="HM64" s="40">
        <v>70314</v>
      </c>
      <c r="HN64" s="40">
        <v>26092.062000000002</v>
      </c>
      <c r="HO64" s="40">
        <v>44345.101999999999</v>
      </c>
      <c r="HP64" s="40">
        <v>314</v>
      </c>
      <c r="HQ64" s="40">
        <v>2546</v>
      </c>
      <c r="HR64" s="40">
        <v>26562.813999999998</v>
      </c>
      <c r="HS64" s="40">
        <v>33186.019999999997</v>
      </c>
      <c r="HT64" s="38" t="s">
        <v>200</v>
      </c>
      <c r="HU64" s="40">
        <v>115593</v>
      </c>
      <c r="HV64" s="40">
        <v>254904</v>
      </c>
      <c r="HW64" s="40">
        <v>2908704.6150000002</v>
      </c>
      <c r="HX64" s="40">
        <v>3284720.6</v>
      </c>
      <c r="HY64" s="40">
        <v>3107</v>
      </c>
      <c r="HZ64" s="40">
        <v>47248</v>
      </c>
      <c r="IA64" s="40">
        <v>1591128.22</v>
      </c>
      <c r="IB64" s="40">
        <v>1706929.32</v>
      </c>
      <c r="IC64" s="40">
        <v>96392</v>
      </c>
      <c r="ID64" s="40">
        <v>175951</v>
      </c>
      <c r="IE64" s="40">
        <v>1146420.8189999999</v>
      </c>
      <c r="IF64" s="40">
        <v>1366948.73</v>
      </c>
      <c r="IG64" s="38" t="s">
        <v>200</v>
      </c>
      <c r="IH64" s="40">
        <v>16094</v>
      </c>
      <c r="II64" s="40">
        <v>31705</v>
      </c>
      <c r="IJ64" s="40">
        <v>171155.576</v>
      </c>
      <c r="IK64" s="40">
        <v>210842.55</v>
      </c>
      <c r="IL64" s="40">
        <v>66648</v>
      </c>
      <c r="IM64" s="40">
        <v>85464</v>
      </c>
      <c r="IN64" s="40">
        <v>744079.79700000002</v>
      </c>
      <c r="IO64" s="40">
        <v>901696.76</v>
      </c>
      <c r="IP64" s="40">
        <v>3013</v>
      </c>
      <c r="IQ64" s="40">
        <v>119612</v>
      </c>
      <c r="IR64" s="40">
        <v>49704.832000000002</v>
      </c>
      <c r="IS64" s="40">
        <v>82085.967999999993</v>
      </c>
      <c r="IT64" s="40">
        <v>121</v>
      </c>
      <c r="IU64" s="40">
        <v>891</v>
      </c>
      <c r="IV64" s="40">
        <v>9473.4339999999993</v>
      </c>
      <c r="IW64" s="40">
        <v>10638.17</v>
      </c>
      <c r="IX64" s="38" t="s">
        <v>200</v>
      </c>
      <c r="IY64" s="40">
        <v>21367</v>
      </c>
      <c r="IZ64" s="40">
        <v>41126</v>
      </c>
      <c r="JA64" s="40">
        <v>439753.554</v>
      </c>
      <c r="JB64" s="40">
        <v>543490.15</v>
      </c>
      <c r="JC64" s="40">
        <v>454</v>
      </c>
      <c r="JD64" s="40">
        <v>4621</v>
      </c>
      <c r="JE64" s="40">
        <v>226448.908</v>
      </c>
      <c r="JF64" s="40">
        <v>253738.15</v>
      </c>
      <c r="JG64" s="40">
        <v>17165</v>
      </c>
      <c r="JH64" s="40">
        <v>29680</v>
      </c>
      <c r="JI64" s="40">
        <v>182629.20699999999</v>
      </c>
      <c r="JJ64" s="40">
        <v>246363.2</v>
      </c>
      <c r="JK64" s="38" t="s">
        <v>200</v>
      </c>
      <c r="JL64" s="40">
        <v>3748</v>
      </c>
      <c r="JM64" s="40">
        <v>6825</v>
      </c>
      <c r="JN64" s="40">
        <v>30675.438999999998</v>
      </c>
      <c r="JO64" s="40">
        <v>43388.800000000003</v>
      </c>
      <c r="JP64" s="40">
        <v>11572</v>
      </c>
      <c r="JQ64" s="40">
        <v>14738</v>
      </c>
      <c r="JR64" s="40">
        <v>114066.228</v>
      </c>
      <c r="JS64" s="40">
        <v>158249.26</v>
      </c>
      <c r="JT64" s="40">
        <v>443</v>
      </c>
      <c r="JU64" s="40">
        <v>11306</v>
      </c>
      <c r="JV64" s="40">
        <v>4630.1679999999997</v>
      </c>
      <c r="JW64" s="40">
        <v>7697.6639999999998</v>
      </c>
      <c r="JX64" s="40">
        <v>1</v>
      </c>
      <c r="JY64" s="40">
        <v>1</v>
      </c>
      <c r="JZ64" s="40">
        <v>5.95</v>
      </c>
      <c r="KA64" s="40">
        <v>8.5</v>
      </c>
    </row>
    <row r="65" spans="1:287" s="46" customFormat="1" ht="11.25" customHeight="1" x14ac:dyDescent="0.15">
      <c r="A65" s="38" t="s">
        <v>201</v>
      </c>
      <c r="B65" s="39">
        <v>7490751</v>
      </c>
      <c r="C65" s="39">
        <v>94658862.044</v>
      </c>
      <c r="D65" s="39">
        <v>7462619</v>
      </c>
      <c r="E65" s="39">
        <v>87631881.325000003</v>
      </c>
      <c r="F65" s="39">
        <v>111466476.57800001</v>
      </c>
      <c r="G65" s="39">
        <v>28132</v>
      </c>
      <c r="H65" s="39">
        <v>7026980.7190000005</v>
      </c>
      <c r="I65" s="39">
        <v>4919703</v>
      </c>
      <c r="J65" s="39">
        <v>8443746</v>
      </c>
      <c r="K65" s="39">
        <v>69714422.824000001</v>
      </c>
      <c r="L65" s="39">
        <v>87706473.980000004</v>
      </c>
      <c r="M65" s="38" t="s">
        <v>201</v>
      </c>
      <c r="N65" s="39">
        <v>75417</v>
      </c>
      <c r="O65" s="39">
        <v>802971</v>
      </c>
      <c r="P65" s="39">
        <v>29134866.377</v>
      </c>
      <c r="Q65" s="39">
        <v>33100159.52</v>
      </c>
      <c r="R65" s="39">
        <v>4005552</v>
      </c>
      <c r="S65" s="39">
        <v>5963374</v>
      </c>
      <c r="T65" s="39">
        <v>33436718.780999999</v>
      </c>
      <c r="U65" s="39">
        <v>44554567.810000002</v>
      </c>
      <c r="V65" s="39">
        <v>838734</v>
      </c>
      <c r="W65" s="39">
        <v>1677401</v>
      </c>
      <c r="X65" s="39">
        <v>7142837.6660000002</v>
      </c>
      <c r="Y65" s="39">
        <v>10051746.65</v>
      </c>
      <c r="Z65" s="38" t="s">
        <v>201</v>
      </c>
      <c r="AA65" s="39">
        <v>2322689</v>
      </c>
      <c r="AB65" s="39">
        <v>2958195</v>
      </c>
      <c r="AC65" s="39">
        <v>15537294.555</v>
      </c>
      <c r="AD65" s="39">
        <v>20905376.780000001</v>
      </c>
      <c r="AE65" s="39">
        <v>67779</v>
      </c>
      <c r="AF65" s="39">
        <v>1909798</v>
      </c>
      <c r="AG65" s="39">
        <v>763872.522</v>
      </c>
      <c r="AH65" s="39">
        <v>1257673.548</v>
      </c>
      <c r="AI65" s="39">
        <v>2786</v>
      </c>
      <c r="AJ65" s="39">
        <v>20310</v>
      </c>
      <c r="AK65" s="39">
        <v>178605.74299999999</v>
      </c>
      <c r="AL65" s="39">
        <v>242188.18</v>
      </c>
      <c r="AM65" s="38" t="s">
        <v>201</v>
      </c>
      <c r="AN65" s="40">
        <v>52</v>
      </c>
      <c r="AO65" s="40">
        <v>1340</v>
      </c>
      <c r="AP65" s="40">
        <v>207.65</v>
      </c>
      <c r="AQ65" s="40">
        <v>205934</v>
      </c>
      <c r="AR65" s="40">
        <v>959877.38600000017</v>
      </c>
      <c r="AS65" s="40">
        <v>1354590.7570000002</v>
      </c>
      <c r="AT65" s="40">
        <v>5</v>
      </c>
      <c r="AU65" s="40">
        <v>173.333</v>
      </c>
      <c r="AV65" s="40">
        <v>173.333</v>
      </c>
      <c r="AW65" s="40">
        <v>3415</v>
      </c>
      <c r="AX65" s="40">
        <v>182233.166</v>
      </c>
      <c r="AY65" s="40">
        <v>172</v>
      </c>
      <c r="AZ65" s="40">
        <v>4645.5910000000003</v>
      </c>
      <c r="BA65" s="38" t="s">
        <v>201</v>
      </c>
      <c r="BB65" s="39">
        <v>668</v>
      </c>
      <c r="BC65" s="39">
        <v>23016.663</v>
      </c>
      <c r="BD65" s="39">
        <v>198</v>
      </c>
      <c r="BE65" s="39">
        <v>5022.1139999999996</v>
      </c>
      <c r="BF65" s="39">
        <v>16676</v>
      </c>
      <c r="BG65" s="39">
        <v>553114</v>
      </c>
      <c r="BH65" s="39">
        <v>2588075.6710000001</v>
      </c>
      <c r="BI65" s="39">
        <v>565</v>
      </c>
      <c r="BJ65" s="39">
        <v>28225</v>
      </c>
      <c r="BK65" s="39">
        <v>7286</v>
      </c>
      <c r="BL65" s="39">
        <v>3058532</v>
      </c>
      <c r="BM65" s="38" t="s">
        <v>201</v>
      </c>
      <c r="BN65" s="39">
        <v>3605</v>
      </c>
      <c r="BO65" s="39">
        <v>300388</v>
      </c>
      <c r="BP65" s="39">
        <v>1352148.048</v>
      </c>
      <c r="BQ65" s="39">
        <v>4303</v>
      </c>
      <c r="BR65" s="39">
        <v>153824.61499999999</v>
      </c>
      <c r="BS65" s="39">
        <v>2692</v>
      </c>
      <c r="BT65" s="39">
        <v>108663.034</v>
      </c>
      <c r="BU65" s="40">
        <v>2</v>
      </c>
      <c r="BV65" s="40">
        <v>22.129000000000001</v>
      </c>
      <c r="BW65" s="39">
        <v>11448</v>
      </c>
      <c r="BX65" s="39">
        <v>477405.18299999996</v>
      </c>
      <c r="BY65" s="39">
        <v>7890</v>
      </c>
      <c r="BZ65" s="39">
        <v>340703.37199999997</v>
      </c>
      <c r="CA65" s="39">
        <v>3558</v>
      </c>
      <c r="CB65" s="39">
        <v>136701.81099999999</v>
      </c>
      <c r="CC65" s="38" t="s">
        <v>201</v>
      </c>
      <c r="CD65" s="39">
        <v>2635602</v>
      </c>
      <c r="CE65" s="39">
        <v>4377954</v>
      </c>
      <c r="CF65" s="39">
        <v>36616654.995999999</v>
      </c>
      <c r="CG65" s="39">
        <v>46884254.549999997</v>
      </c>
      <c r="CH65" s="39">
        <v>36790</v>
      </c>
      <c r="CI65" s="39">
        <v>364325</v>
      </c>
      <c r="CJ65" s="39">
        <v>14536540.953</v>
      </c>
      <c r="CK65" s="39">
        <v>16573322.68</v>
      </c>
      <c r="CL65" s="39">
        <v>2109991</v>
      </c>
      <c r="CM65" s="39">
        <v>2995766</v>
      </c>
      <c r="CN65" s="39">
        <v>17722511.765000001</v>
      </c>
      <c r="CO65" s="39">
        <v>24112210.170000002</v>
      </c>
      <c r="CP65" s="38" t="s">
        <v>201</v>
      </c>
      <c r="CQ65" s="39">
        <v>488821</v>
      </c>
      <c r="CR65" s="39">
        <v>1017863</v>
      </c>
      <c r="CS65" s="39">
        <v>4357602.2779999999</v>
      </c>
      <c r="CT65" s="39">
        <v>6198721.7000000002</v>
      </c>
      <c r="CU65" s="39">
        <v>1180334</v>
      </c>
      <c r="CV65" s="39">
        <v>1415481</v>
      </c>
      <c r="CW65" s="39">
        <v>8406569.7329999991</v>
      </c>
      <c r="CX65" s="39">
        <v>11462313.42</v>
      </c>
      <c r="CY65" s="39">
        <v>34287</v>
      </c>
      <c r="CZ65" s="39">
        <v>858367</v>
      </c>
      <c r="DA65" s="39">
        <v>342629.64</v>
      </c>
      <c r="DB65" s="39">
        <v>564187.06599999999</v>
      </c>
      <c r="DC65" s="38" t="s">
        <v>201</v>
      </c>
      <c r="DD65" s="40">
        <v>412</v>
      </c>
      <c r="DE65" s="40">
        <v>2538</v>
      </c>
      <c r="DF65" s="40">
        <v>20408.991999999998</v>
      </c>
      <c r="DG65" s="40">
        <v>28805.83</v>
      </c>
      <c r="DH65" s="40">
        <v>27</v>
      </c>
      <c r="DI65" s="40">
        <v>764</v>
      </c>
      <c r="DJ65" s="40">
        <v>116.6</v>
      </c>
      <c r="DK65" s="40">
        <v>143240</v>
      </c>
      <c r="DL65" s="40">
        <v>624592.66500000015</v>
      </c>
      <c r="DM65" s="40">
        <v>886803.57100000011</v>
      </c>
      <c r="DN65" s="40">
        <v>4</v>
      </c>
      <c r="DO65" s="40">
        <v>133.523</v>
      </c>
      <c r="DP65" s="40">
        <v>133.523</v>
      </c>
      <c r="DQ65" s="38" t="s">
        <v>201</v>
      </c>
      <c r="DR65" s="40">
        <v>1792</v>
      </c>
      <c r="DS65" s="40">
        <v>108373.045</v>
      </c>
      <c r="DT65" s="40">
        <v>100</v>
      </c>
      <c r="DU65" s="40">
        <v>2792.306</v>
      </c>
      <c r="DV65" s="40">
        <v>368</v>
      </c>
      <c r="DW65" s="40">
        <v>12427.991</v>
      </c>
      <c r="DX65" s="40">
        <v>94</v>
      </c>
      <c r="DY65" s="40">
        <v>2766.8429999999998</v>
      </c>
      <c r="DZ65" s="40">
        <v>24127</v>
      </c>
      <c r="EA65" s="40">
        <v>853502</v>
      </c>
      <c r="EB65" s="40">
        <v>5439316.7189999996</v>
      </c>
      <c r="EC65" s="40">
        <v>16676</v>
      </c>
      <c r="ED65" s="40">
        <v>553114</v>
      </c>
      <c r="EE65" s="40">
        <v>2588075.6710000001</v>
      </c>
      <c r="EF65" s="40">
        <v>313</v>
      </c>
      <c r="EG65" s="40">
        <v>15625</v>
      </c>
      <c r="EH65" s="38" t="s">
        <v>201</v>
      </c>
      <c r="EI65" s="39">
        <v>3533</v>
      </c>
      <c r="EJ65" s="39">
        <v>1483468</v>
      </c>
      <c r="EK65" s="39">
        <v>3605</v>
      </c>
      <c r="EL65" s="39">
        <v>300388</v>
      </c>
      <c r="EM65" s="39">
        <v>1352148.048</v>
      </c>
      <c r="EN65" s="39">
        <v>2108757</v>
      </c>
      <c r="EO65" s="39">
        <v>3702827</v>
      </c>
      <c r="EP65" s="39">
        <v>28979623.502999999</v>
      </c>
      <c r="EQ65" s="39">
        <v>36088526.210000001</v>
      </c>
      <c r="ER65" s="39">
        <v>34460</v>
      </c>
      <c r="ES65" s="39">
        <v>382254</v>
      </c>
      <c r="ET65" s="39">
        <v>12613495.226</v>
      </c>
      <c r="EU65" s="39">
        <v>14378760.609999999</v>
      </c>
      <c r="EV65" s="38" t="s">
        <v>201</v>
      </c>
      <c r="EW65" s="40">
        <v>1747638</v>
      </c>
      <c r="EX65" s="40">
        <v>2710509</v>
      </c>
      <c r="EY65" s="40">
        <v>13824604.265000001</v>
      </c>
      <c r="EZ65" s="40">
        <v>18161995.359999999</v>
      </c>
      <c r="FA65" s="40">
        <v>326659</v>
      </c>
      <c r="FB65" s="40">
        <v>610064</v>
      </c>
      <c r="FC65" s="40">
        <v>2541524.0120000001</v>
      </c>
      <c r="FD65" s="40">
        <v>3547770.24</v>
      </c>
      <c r="FE65" s="40">
        <v>1052066</v>
      </c>
      <c r="FF65" s="40">
        <v>1428097</v>
      </c>
      <c r="FG65" s="40">
        <v>6140341.6050000004</v>
      </c>
      <c r="FH65" s="40">
        <v>8227726.79</v>
      </c>
      <c r="FI65" s="38" t="s">
        <v>201</v>
      </c>
      <c r="FJ65" s="40">
        <v>29493</v>
      </c>
      <c r="FK65" s="40">
        <v>908164</v>
      </c>
      <c r="FL65" s="40">
        <v>362596.17800000001</v>
      </c>
      <c r="FM65" s="40">
        <v>596896.70799999998</v>
      </c>
      <c r="FN65" s="40">
        <v>2237</v>
      </c>
      <c r="FO65" s="40">
        <v>16546</v>
      </c>
      <c r="FP65" s="40">
        <v>145164.554</v>
      </c>
      <c r="FQ65" s="40">
        <v>198754.15</v>
      </c>
      <c r="FR65" s="40">
        <v>25</v>
      </c>
      <c r="FS65" s="40">
        <v>576</v>
      </c>
      <c r="FT65" s="40">
        <v>91.05</v>
      </c>
      <c r="FU65" s="40">
        <v>62694</v>
      </c>
      <c r="FV65" s="40">
        <v>335284.72100000002</v>
      </c>
      <c r="FW65" s="40">
        <v>467787.18599999999</v>
      </c>
      <c r="FX65" s="38" t="s">
        <v>201</v>
      </c>
      <c r="FY65" s="40">
        <v>1</v>
      </c>
      <c r="FZ65" s="40">
        <v>39.81</v>
      </c>
      <c r="GA65" s="40">
        <v>39.81</v>
      </c>
      <c r="GB65" s="40">
        <v>1623</v>
      </c>
      <c r="GC65" s="40">
        <v>73860.120999999999</v>
      </c>
      <c r="GD65" s="40">
        <v>72</v>
      </c>
      <c r="GE65" s="40">
        <v>1853.2850000000001</v>
      </c>
      <c r="GF65" s="40">
        <v>300</v>
      </c>
      <c r="GG65" s="40">
        <v>10588.672</v>
      </c>
      <c r="GH65" s="40">
        <v>104</v>
      </c>
      <c r="GI65" s="40">
        <v>2255.2710000000002</v>
      </c>
      <c r="GJ65" s="40">
        <v>4005</v>
      </c>
      <c r="GK65" s="40">
        <v>1587664</v>
      </c>
      <c r="GL65" s="40">
        <v>252</v>
      </c>
      <c r="GM65" s="40">
        <v>12600</v>
      </c>
      <c r="GN65" s="38" t="s">
        <v>201</v>
      </c>
      <c r="GO65" s="40">
        <v>3753</v>
      </c>
      <c r="GP65" s="40">
        <v>1575064</v>
      </c>
      <c r="GQ65" s="40">
        <v>623522</v>
      </c>
      <c r="GR65" s="40">
        <v>1107188</v>
      </c>
      <c r="GS65" s="40">
        <v>7612140.0319999997</v>
      </c>
      <c r="GT65" s="40">
        <v>9100319.8100000005</v>
      </c>
      <c r="GU65" s="40">
        <v>10047</v>
      </c>
      <c r="GV65" s="40">
        <v>65562</v>
      </c>
      <c r="GW65" s="40">
        <v>3196299.6140000001</v>
      </c>
      <c r="GX65" s="40">
        <v>3585048.83</v>
      </c>
      <c r="GY65" s="40">
        <v>558204</v>
      </c>
      <c r="GZ65" s="40">
        <v>952762</v>
      </c>
      <c r="HA65" s="40">
        <v>4014538.92</v>
      </c>
      <c r="HB65" s="40">
        <v>5013802.6100000003</v>
      </c>
      <c r="HC65" s="38" t="s">
        <v>201</v>
      </c>
      <c r="HD65" s="40">
        <v>55271</v>
      </c>
      <c r="HE65" s="40">
        <v>88864</v>
      </c>
      <c r="HF65" s="40">
        <v>401301.49800000002</v>
      </c>
      <c r="HG65" s="40">
        <v>501468.37</v>
      </c>
      <c r="HH65" s="40">
        <v>367571</v>
      </c>
      <c r="HI65" s="40">
        <v>583070</v>
      </c>
      <c r="HJ65" s="40">
        <v>1560430.5970000001</v>
      </c>
      <c r="HK65" s="40">
        <v>1948685.43</v>
      </c>
      <c r="HL65" s="40">
        <v>6468</v>
      </c>
      <c r="HM65" s="40">
        <v>105255</v>
      </c>
      <c r="HN65" s="40">
        <v>40035.870000000003</v>
      </c>
      <c r="HO65" s="40">
        <v>67315.070000000007</v>
      </c>
      <c r="HP65" s="40">
        <v>408</v>
      </c>
      <c r="HQ65" s="40">
        <v>3192</v>
      </c>
      <c r="HR65" s="40">
        <v>34405.055999999997</v>
      </c>
      <c r="HS65" s="40">
        <v>42523.14</v>
      </c>
      <c r="HT65" s="38" t="s">
        <v>201</v>
      </c>
      <c r="HU65" s="40">
        <v>151582</v>
      </c>
      <c r="HV65" s="40">
        <v>318945</v>
      </c>
      <c r="HW65" s="40">
        <v>3614682.6639999999</v>
      </c>
      <c r="HX65" s="40">
        <v>4105153.43</v>
      </c>
      <c r="HY65" s="40">
        <v>3632</v>
      </c>
      <c r="HZ65" s="40">
        <v>51370</v>
      </c>
      <c r="IA65" s="40">
        <v>1744270.639</v>
      </c>
      <c r="IB65" s="40">
        <v>1874614.89</v>
      </c>
      <c r="IC65" s="40">
        <v>128223</v>
      </c>
      <c r="ID65" s="40">
        <v>224968</v>
      </c>
      <c r="IE65" s="40">
        <v>1655102.5549999999</v>
      </c>
      <c r="IF65" s="40">
        <v>1965601.99</v>
      </c>
      <c r="IG65" s="38" t="s">
        <v>201</v>
      </c>
      <c r="IH65" s="40">
        <v>19727</v>
      </c>
      <c r="II65" s="40">
        <v>42607</v>
      </c>
      <c r="IJ65" s="40">
        <v>215309.47</v>
      </c>
      <c r="IK65" s="40">
        <v>264936.55</v>
      </c>
      <c r="IL65" s="40">
        <v>78793</v>
      </c>
      <c r="IM65" s="40">
        <v>100452</v>
      </c>
      <c r="IN65" s="40">
        <v>877446.70799999998</v>
      </c>
      <c r="IO65" s="40">
        <v>1059573.5900000001</v>
      </c>
      <c r="IP65" s="40">
        <v>3481</v>
      </c>
      <c r="IQ65" s="40">
        <v>130883</v>
      </c>
      <c r="IR65" s="40">
        <v>53635.284</v>
      </c>
      <c r="IS65" s="40">
        <v>88286.134000000005</v>
      </c>
      <c r="IT65" s="40">
        <v>127</v>
      </c>
      <c r="IU65" s="40">
        <v>1097</v>
      </c>
      <c r="IV65" s="40">
        <v>12146.94</v>
      </c>
      <c r="IW65" s="40">
        <v>13422.6</v>
      </c>
      <c r="IX65" s="38" t="s">
        <v>201</v>
      </c>
      <c r="IY65" s="40">
        <v>23762</v>
      </c>
      <c r="IZ65" s="40">
        <v>44020</v>
      </c>
      <c r="JA65" s="40">
        <v>503461.66100000002</v>
      </c>
      <c r="JB65" s="40">
        <v>628539.79</v>
      </c>
      <c r="JC65" s="40">
        <v>535</v>
      </c>
      <c r="JD65" s="40">
        <v>5022</v>
      </c>
      <c r="JE65" s="40">
        <v>240559.55900000001</v>
      </c>
      <c r="JF65" s="40">
        <v>273461.34000000003</v>
      </c>
      <c r="JG65" s="40">
        <v>19700</v>
      </c>
      <c r="JH65" s="40">
        <v>32131</v>
      </c>
      <c r="JI65" s="40">
        <v>234500.196</v>
      </c>
      <c r="JJ65" s="40">
        <v>314760.28999999998</v>
      </c>
      <c r="JK65" s="38" t="s">
        <v>201</v>
      </c>
      <c r="JL65" s="40">
        <v>3527</v>
      </c>
      <c r="JM65" s="40">
        <v>6867</v>
      </c>
      <c r="JN65" s="40">
        <v>28401.905999999999</v>
      </c>
      <c r="JO65" s="40">
        <v>40318.160000000003</v>
      </c>
      <c r="JP65" s="40">
        <v>11496</v>
      </c>
      <c r="JQ65" s="40">
        <v>14165</v>
      </c>
      <c r="JR65" s="40">
        <v>112936.50900000001</v>
      </c>
      <c r="JS65" s="40">
        <v>155762.98000000001</v>
      </c>
      <c r="JT65" s="40">
        <v>518</v>
      </c>
      <c r="JU65" s="40">
        <v>12384</v>
      </c>
      <c r="JV65" s="40">
        <v>5011.42</v>
      </c>
      <c r="JW65" s="40">
        <v>8303.64</v>
      </c>
      <c r="JX65" s="40">
        <v>10</v>
      </c>
      <c r="JY65" s="40">
        <v>129</v>
      </c>
      <c r="JZ65" s="40">
        <v>885.25699999999995</v>
      </c>
      <c r="KA65" s="40">
        <v>1205.5999999999999</v>
      </c>
    </row>
    <row r="66" spans="1:287" s="30" customFormat="1" ht="11.25" customHeight="1" x14ac:dyDescent="0.15">
      <c r="A66" s="38" t="s">
        <v>202</v>
      </c>
      <c r="B66" s="39">
        <v>4941068</v>
      </c>
      <c r="C66" s="39">
        <v>64969707.460999995</v>
      </c>
      <c r="D66" s="39">
        <v>4924134</v>
      </c>
      <c r="E66" s="39">
        <v>60738661.331999995</v>
      </c>
      <c r="F66" s="39">
        <v>77195206.128000006</v>
      </c>
      <c r="G66" s="39">
        <v>16934</v>
      </c>
      <c r="H66" s="39">
        <v>4231046.1289999997</v>
      </c>
      <c r="I66" s="39">
        <v>3150584</v>
      </c>
      <c r="J66" s="39">
        <v>5393530</v>
      </c>
      <c r="K66" s="39">
        <v>47568187.784999996</v>
      </c>
      <c r="L66" s="39">
        <v>59706979.759999998</v>
      </c>
      <c r="M66" s="38" t="s">
        <v>202</v>
      </c>
      <c r="N66" s="39">
        <v>54021</v>
      </c>
      <c r="O66" s="39">
        <v>548345</v>
      </c>
      <c r="P66" s="39">
        <v>20779059.673</v>
      </c>
      <c r="Q66" s="39">
        <v>23541307.600000001</v>
      </c>
      <c r="R66" s="39">
        <v>2568091</v>
      </c>
      <c r="S66" s="39">
        <v>3773024</v>
      </c>
      <c r="T66" s="39">
        <v>21876666.68</v>
      </c>
      <c r="U66" s="39">
        <v>29253727.789999999</v>
      </c>
      <c r="V66" s="39">
        <v>528472</v>
      </c>
      <c r="W66" s="39">
        <v>1072161</v>
      </c>
      <c r="X66" s="39">
        <v>4912461.432</v>
      </c>
      <c r="Y66" s="39">
        <v>6911944.3700000001</v>
      </c>
      <c r="Z66" s="38" t="s">
        <v>202</v>
      </c>
      <c r="AA66" s="39">
        <v>1602156</v>
      </c>
      <c r="AB66" s="39">
        <v>2011327</v>
      </c>
      <c r="AC66" s="39">
        <v>11530616.158</v>
      </c>
      <c r="AD66" s="39">
        <v>15513878.970000001</v>
      </c>
      <c r="AE66" s="39">
        <v>48371</v>
      </c>
      <c r="AF66" s="39">
        <v>1280050</v>
      </c>
      <c r="AG66" s="39">
        <v>520997.522</v>
      </c>
      <c r="AH66" s="39">
        <v>851504.48199999996</v>
      </c>
      <c r="AI66" s="39">
        <v>1712</v>
      </c>
      <c r="AJ66" s="39">
        <v>12402</v>
      </c>
      <c r="AK66" s="39">
        <v>107885.553</v>
      </c>
      <c r="AL66" s="39">
        <v>144657.09</v>
      </c>
      <c r="AM66" s="38" t="s">
        <v>202</v>
      </c>
      <c r="AN66" s="40">
        <v>44</v>
      </c>
      <c r="AO66" s="40">
        <v>1596</v>
      </c>
      <c r="AP66" s="40">
        <v>212.54</v>
      </c>
      <c r="AQ66" s="40">
        <v>158927</v>
      </c>
      <c r="AR66" s="40">
        <v>692671.05699999991</v>
      </c>
      <c r="AS66" s="40">
        <v>978185.82599999988</v>
      </c>
      <c r="AT66" s="40" t="s">
        <v>159</v>
      </c>
      <c r="AU66" s="40" t="s">
        <v>159</v>
      </c>
      <c r="AV66" s="40" t="s">
        <v>159</v>
      </c>
      <c r="AW66" s="40">
        <v>1812</v>
      </c>
      <c r="AX66" s="40">
        <v>86151.630999999994</v>
      </c>
      <c r="AY66" s="40">
        <v>150</v>
      </c>
      <c r="AZ66" s="40">
        <v>5624.0749999999998</v>
      </c>
      <c r="BA66" s="38" t="s">
        <v>202</v>
      </c>
      <c r="BB66" s="39">
        <v>687</v>
      </c>
      <c r="BC66" s="39">
        <v>23410.806</v>
      </c>
      <c r="BD66" s="39">
        <v>109</v>
      </c>
      <c r="BE66" s="39">
        <v>2768.8429999999998</v>
      </c>
      <c r="BF66" s="39">
        <v>10305</v>
      </c>
      <c r="BG66" s="39">
        <v>346317</v>
      </c>
      <c r="BH66" s="39">
        <v>1672883.574</v>
      </c>
      <c r="BI66" s="39">
        <v>408</v>
      </c>
      <c r="BJ66" s="39">
        <v>20400</v>
      </c>
      <c r="BK66" s="39">
        <v>4408</v>
      </c>
      <c r="BL66" s="39">
        <v>1849556</v>
      </c>
      <c r="BM66" s="38" t="s">
        <v>202</v>
      </c>
      <c r="BN66" s="39">
        <v>1813</v>
      </c>
      <c r="BO66" s="39">
        <v>150670</v>
      </c>
      <c r="BP66" s="39">
        <v>688206.55500000005</v>
      </c>
      <c r="BQ66" s="39">
        <v>5605</v>
      </c>
      <c r="BR66" s="39">
        <v>113915.15300000001</v>
      </c>
      <c r="BS66" s="39">
        <v>2348</v>
      </c>
      <c r="BT66" s="39">
        <v>86220.209000000003</v>
      </c>
      <c r="BU66" s="40" t="s">
        <v>159</v>
      </c>
      <c r="BV66" s="40" t="s">
        <v>159</v>
      </c>
      <c r="BW66" s="39">
        <v>10711</v>
      </c>
      <c r="BX66" s="39">
        <v>318090.717</v>
      </c>
      <c r="BY66" s="39">
        <v>7567</v>
      </c>
      <c r="BZ66" s="39">
        <v>205690.859</v>
      </c>
      <c r="CA66" s="39">
        <v>3144</v>
      </c>
      <c r="CB66" s="39">
        <v>112399.85799999999</v>
      </c>
      <c r="CC66" s="38" t="s">
        <v>202</v>
      </c>
      <c r="CD66" s="39">
        <v>1654601</v>
      </c>
      <c r="CE66" s="39">
        <v>2743396</v>
      </c>
      <c r="CF66" s="39">
        <v>24962155.772999998</v>
      </c>
      <c r="CG66" s="39">
        <v>31804136.719999999</v>
      </c>
      <c r="CH66" s="39">
        <v>27669</v>
      </c>
      <c r="CI66" s="39">
        <v>256086</v>
      </c>
      <c r="CJ66" s="39">
        <v>10735643.197000001</v>
      </c>
      <c r="CK66" s="39">
        <v>12206495.199999999</v>
      </c>
      <c r="CL66" s="39">
        <v>1331806</v>
      </c>
      <c r="CM66" s="39">
        <v>1860669</v>
      </c>
      <c r="CN66" s="39">
        <v>11346216.1</v>
      </c>
      <c r="CO66" s="39">
        <v>15495300.800000001</v>
      </c>
      <c r="CP66" s="38" t="s">
        <v>202</v>
      </c>
      <c r="CQ66" s="39">
        <v>295126</v>
      </c>
      <c r="CR66" s="39">
        <v>626641</v>
      </c>
      <c r="CS66" s="39">
        <v>2880296.4759999998</v>
      </c>
      <c r="CT66" s="39">
        <v>4102340.72</v>
      </c>
      <c r="CU66" s="39">
        <v>805190</v>
      </c>
      <c r="CV66" s="39">
        <v>957506</v>
      </c>
      <c r="CW66" s="39">
        <v>6328184.1440000003</v>
      </c>
      <c r="CX66" s="39">
        <v>8626810.2899999991</v>
      </c>
      <c r="CY66" s="39">
        <v>25183</v>
      </c>
      <c r="CZ66" s="39">
        <v>588760</v>
      </c>
      <c r="DA66" s="39">
        <v>239199.402</v>
      </c>
      <c r="DB66" s="39">
        <v>391033.60600000003</v>
      </c>
      <c r="DC66" s="38" t="s">
        <v>202</v>
      </c>
      <c r="DD66" s="40">
        <v>284</v>
      </c>
      <c r="DE66" s="40">
        <v>2043</v>
      </c>
      <c r="DF66" s="40">
        <v>17271.255000000001</v>
      </c>
      <c r="DG66" s="40">
        <v>24005.439999999999</v>
      </c>
      <c r="DH66" s="40">
        <v>30</v>
      </c>
      <c r="DI66" s="40">
        <v>947</v>
      </c>
      <c r="DJ66" s="40">
        <v>127.34</v>
      </c>
      <c r="DK66" s="40">
        <v>107937</v>
      </c>
      <c r="DL66" s="40">
        <v>450303.86299999995</v>
      </c>
      <c r="DM66" s="40">
        <v>638734.99099999992</v>
      </c>
      <c r="DN66" s="40" t="s">
        <v>159</v>
      </c>
      <c r="DO66" s="40" t="s">
        <v>159</v>
      </c>
      <c r="DP66" s="40" t="s">
        <v>159</v>
      </c>
      <c r="DQ66" s="38" t="s">
        <v>202</v>
      </c>
      <c r="DR66" s="40">
        <v>1091</v>
      </c>
      <c r="DS66" s="40">
        <v>54639.400999999998</v>
      </c>
      <c r="DT66" s="40">
        <v>104</v>
      </c>
      <c r="DU66" s="40">
        <v>4602.3270000000002</v>
      </c>
      <c r="DV66" s="40">
        <v>350</v>
      </c>
      <c r="DW66" s="40">
        <v>10661.172</v>
      </c>
      <c r="DX66" s="40">
        <v>60</v>
      </c>
      <c r="DY66" s="40">
        <v>1554.4449999999999</v>
      </c>
      <c r="DZ66" s="40">
        <v>14215</v>
      </c>
      <c r="EA66" s="40">
        <v>496987</v>
      </c>
      <c r="EB66" s="40">
        <v>3154710.1290000002</v>
      </c>
      <c r="EC66" s="40">
        <v>10305</v>
      </c>
      <c r="ED66" s="40">
        <v>346317</v>
      </c>
      <c r="EE66" s="40">
        <v>1672883.574</v>
      </c>
      <c r="EF66" s="40">
        <v>233</v>
      </c>
      <c r="EG66" s="40">
        <v>11650</v>
      </c>
      <c r="EH66" s="38" t="s">
        <v>202</v>
      </c>
      <c r="EI66" s="39">
        <v>1864</v>
      </c>
      <c r="EJ66" s="39">
        <v>781970</v>
      </c>
      <c r="EK66" s="39">
        <v>1813</v>
      </c>
      <c r="EL66" s="39">
        <v>150670</v>
      </c>
      <c r="EM66" s="39">
        <v>688206.55500000005</v>
      </c>
      <c r="EN66" s="39">
        <v>1364368</v>
      </c>
      <c r="EO66" s="39">
        <v>2379560</v>
      </c>
      <c r="EP66" s="39">
        <v>19135423.368000001</v>
      </c>
      <c r="EQ66" s="39">
        <v>23945845.460000001</v>
      </c>
      <c r="ER66" s="39">
        <v>22562</v>
      </c>
      <c r="ES66" s="39">
        <v>243052</v>
      </c>
      <c r="ET66" s="39">
        <v>8202824.9289999995</v>
      </c>
      <c r="EU66" s="39">
        <v>9350052.0999999996</v>
      </c>
      <c r="EV66" s="38" t="s">
        <v>202</v>
      </c>
      <c r="EW66" s="40">
        <v>1124454</v>
      </c>
      <c r="EX66" s="40">
        <v>1726918</v>
      </c>
      <c r="EY66" s="40">
        <v>9088647.0969999991</v>
      </c>
      <c r="EZ66" s="40">
        <v>12021935.050000001</v>
      </c>
      <c r="FA66" s="40">
        <v>217352</v>
      </c>
      <c r="FB66" s="40">
        <v>409590</v>
      </c>
      <c r="FC66" s="40">
        <v>1843951.3419999999</v>
      </c>
      <c r="FD66" s="40">
        <v>2573858.31</v>
      </c>
      <c r="FE66" s="40">
        <v>724978</v>
      </c>
      <c r="FF66" s="40">
        <v>964662</v>
      </c>
      <c r="FG66" s="40">
        <v>4311698.9060000004</v>
      </c>
      <c r="FH66" s="40">
        <v>5798255.8700000001</v>
      </c>
      <c r="FI66" s="38" t="s">
        <v>202</v>
      </c>
      <c r="FJ66" s="40">
        <v>19544</v>
      </c>
      <c r="FK66" s="40">
        <v>564711</v>
      </c>
      <c r="FL66" s="40">
        <v>227957.348</v>
      </c>
      <c r="FM66" s="40">
        <v>373738.98800000001</v>
      </c>
      <c r="FN66" s="40">
        <v>1291</v>
      </c>
      <c r="FO66" s="40">
        <v>9580</v>
      </c>
      <c r="FP66" s="40">
        <v>83111.433000000005</v>
      </c>
      <c r="FQ66" s="40">
        <v>111604.72</v>
      </c>
      <c r="FR66" s="40">
        <v>14</v>
      </c>
      <c r="FS66" s="40">
        <v>649</v>
      </c>
      <c r="FT66" s="40">
        <v>85.2</v>
      </c>
      <c r="FU66" s="40">
        <v>50990</v>
      </c>
      <c r="FV66" s="40">
        <v>242367.19399999999</v>
      </c>
      <c r="FW66" s="40">
        <v>339450.83499999996</v>
      </c>
      <c r="FX66" s="38" t="s">
        <v>202</v>
      </c>
      <c r="FY66" s="40" t="s">
        <v>159</v>
      </c>
      <c r="FZ66" s="40" t="s">
        <v>159</v>
      </c>
      <c r="GA66" s="40" t="s">
        <v>159</v>
      </c>
      <c r="GB66" s="40">
        <v>721</v>
      </c>
      <c r="GC66" s="40">
        <v>31512.23</v>
      </c>
      <c r="GD66" s="40">
        <v>46</v>
      </c>
      <c r="GE66" s="40">
        <v>1021.748</v>
      </c>
      <c r="GF66" s="40">
        <v>337</v>
      </c>
      <c r="GG66" s="40">
        <v>12749.634</v>
      </c>
      <c r="GH66" s="40">
        <v>49</v>
      </c>
      <c r="GI66" s="40">
        <v>1214.3979999999999</v>
      </c>
      <c r="GJ66" s="40">
        <v>2719</v>
      </c>
      <c r="GK66" s="40">
        <v>1076336</v>
      </c>
      <c r="GL66" s="40">
        <v>175</v>
      </c>
      <c r="GM66" s="40">
        <v>8750</v>
      </c>
      <c r="GN66" s="38" t="s">
        <v>202</v>
      </c>
      <c r="GO66" s="40">
        <v>2544</v>
      </c>
      <c r="GP66" s="40">
        <v>1067586</v>
      </c>
      <c r="GQ66" s="40">
        <v>367198</v>
      </c>
      <c r="GR66" s="40">
        <v>642111</v>
      </c>
      <c r="GS66" s="40">
        <v>4449268.3990000002</v>
      </c>
      <c r="GT66" s="40">
        <v>5367347.07</v>
      </c>
      <c r="GU66" s="40">
        <v>5306</v>
      </c>
      <c r="GV66" s="40">
        <v>34748</v>
      </c>
      <c r="GW66" s="40">
        <v>1665741.041</v>
      </c>
      <c r="GX66" s="40">
        <v>1890237.13</v>
      </c>
      <c r="GY66" s="40">
        <v>326374</v>
      </c>
      <c r="GZ66" s="40">
        <v>553352</v>
      </c>
      <c r="HA66" s="40">
        <v>2503301.7880000002</v>
      </c>
      <c r="HB66" s="40">
        <v>3128544.86</v>
      </c>
      <c r="HC66" s="38" t="s">
        <v>202</v>
      </c>
      <c r="HD66" s="40">
        <v>35518</v>
      </c>
      <c r="HE66" s="40">
        <v>54011</v>
      </c>
      <c r="HF66" s="40">
        <v>280225.57</v>
      </c>
      <c r="HG66" s="40">
        <v>348565.08</v>
      </c>
      <c r="HH66" s="40">
        <v>237075</v>
      </c>
      <c r="HI66" s="40">
        <v>366536</v>
      </c>
      <c r="HJ66" s="40">
        <v>950091.26800000004</v>
      </c>
      <c r="HK66" s="40">
        <v>1183501.1599999999</v>
      </c>
      <c r="HL66" s="40">
        <v>3950</v>
      </c>
      <c r="HM66" s="40">
        <v>55361</v>
      </c>
      <c r="HN66" s="40">
        <v>21376.502</v>
      </c>
      <c r="HO66" s="40">
        <v>35752.862000000001</v>
      </c>
      <c r="HP66" s="40">
        <v>304</v>
      </c>
      <c r="HQ66" s="40">
        <v>2032</v>
      </c>
      <c r="HR66" s="40">
        <v>19974.056</v>
      </c>
      <c r="HS66" s="40">
        <v>24961.53</v>
      </c>
      <c r="HT66" s="38" t="s">
        <v>202</v>
      </c>
      <c r="HU66" s="40">
        <v>113216</v>
      </c>
      <c r="HV66" s="40">
        <v>236589</v>
      </c>
      <c r="HW66" s="40">
        <v>3068886.5040000002</v>
      </c>
      <c r="HX66" s="40">
        <v>3459182.13</v>
      </c>
      <c r="HY66" s="40">
        <v>3357</v>
      </c>
      <c r="HZ66" s="40">
        <v>44450</v>
      </c>
      <c r="IA66" s="40">
        <v>1632424.0060000001</v>
      </c>
      <c r="IB66" s="40">
        <v>1751177.15</v>
      </c>
      <c r="IC66" s="40">
        <v>96396</v>
      </c>
      <c r="ID66" s="40">
        <v>161518</v>
      </c>
      <c r="IE66" s="40">
        <v>1271148.7039999999</v>
      </c>
      <c r="IF66" s="40">
        <v>1504840.09</v>
      </c>
      <c r="IG66" s="38" t="s">
        <v>202</v>
      </c>
      <c r="IH66" s="40">
        <v>13463</v>
      </c>
      <c r="II66" s="40">
        <v>30621</v>
      </c>
      <c r="IJ66" s="40">
        <v>165313.79399999999</v>
      </c>
      <c r="IK66" s="40">
        <v>203164.89</v>
      </c>
      <c r="IL66" s="40">
        <v>62302</v>
      </c>
      <c r="IM66" s="40">
        <v>77385</v>
      </c>
      <c r="IN66" s="40">
        <v>781045.33200000005</v>
      </c>
      <c r="IO66" s="40">
        <v>939764.16</v>
      </c>
      <c r="IP66" s="40">
        <v>3226</v>
      </c>
      <c r="IQ66" s="40">
        <v>115346</v>
      </c>
      <c r="IR66" s="40">
        <v>49169.38</v>
      </c>
      <c r="IS66" s="40">
        <v>79138.995999999999</v>
      </c>
      <c r="IT66" s="40">
        <v>112</v>
      </c>
      <c r="IU66" s="40">
        <v>642</v>
      </c>
      <c r="IV66" s="40">
        <v>6226.5479999999998</v>
      </c>
      <c r="IW66" s="40">
        <v>7223.62</v>
      </c>
      <c r="IX66" s="38" t="s">
        <v>202</v>
      </c>
      <c r="IY66" s="40">
        <v>18399</v>
      </c>
      <c r="IZ66" s="40">
        <v>33985</v>
      </c>
      <c r="JA66" s="40">
        <v>401722.14</v>
      </c>
      <c r="JB66" s="40">
        <v>497815.45</v>
      </c>
      <c r="JC66" s="40">
        <v>433</v>
      </c>
      <c r="JD66" s="40">
        <v>4757</v>
      </c>
      <c r="JE66" s="40">
        <v>208167.541</v>
      </c>
      <c r="JF66" s="40">
        <v>233583.15</v>
      </c>
      <c r="JG66" s="40">
        <v>15435</v>
      </c>
      <c r="JH66" s="40">
        <v>23919</v>
      </c>
      <c r="JI66" s="40">
        <v>170654.77900000001</v>
      </c>
      <c r="JJ66" s="40">
        <v>231651.85</v>
      </c>
      <c r="JK66" s="38" t="s">
        <v>202</v>
      </c>
      <c r="JL66" s="40">
        <v>2531</v>
      </c>
      <c r="JM66" s="40">
        <v>5309</v>
      </c>
      <c r="JN66" s="40">
        <v>22899.82</v>
      </c>
      <c r="JO66" s="40">
        <v>32580.45</v>
      </c>
      <c r="JP66" s="40">
        <v>9686</v>
      </c>
      <c r="JQ66" s="40">
        <v>11774</v>
      </c>
      <c r="JR66" s="40">
        <v>109687.776</v>
      </c>
      <c r="JS66" s="40">
        <v>149048.65</v>
      </c>
      <c r="JT66" s="40">
        <v>418</v>
      </c>
      <c r="JU66" s="40">
        <v>11233</v>
      </c>
      <c r="JV66" s="40">
        <v>4671.3919999999998</v>
      </c>
      <c r="JW66" s="40">
        <v>7592.8919999999998</v>
      </c>
      <c r="JX66" s="40">
        <v>25</v>
      </c>
      <c r="JY66" s="40">
        <v>137</v>
      </c>
      <c r="JZ66" s="40">
        <v>1276.317</v>
      </c>
      <c r="KA66" s="40">
        <v>1823.31</v>
      </c>
    </row>
    <row r="67" spans="1:287" s="30" customFormat="1" ht="11.25" customHeight="1" x14ac:dyDescent="0.15">
      <c r="A67" s="38" t="s">
        <v>203</v>
      </c>
      <c r="B67" s="39">
        <v>4635277</v>
      </c>
      <c r="C67" s="39">
        <v>57249697.386000007</v>
      </c>
      <c r="D67" s="39">
        <v>4616332</v>
      </c>
      <c r="E67" s="39">
        <v>52844000.409000009</v>
      </c>
      <c r="F67" s="39">
        <v>67363444.805000007</v>
      </c>
      <c r="G67" s="39">
        <v>18945</v>
      </c>
      <c r="H67" s="39">
        <v>4405696.977</v>
      </c>
      <c r="I67" s="39">
        <v>2912932</v>
      </c>
      <c r="J67" s="39">
        <v>5001388</v>
      </c>
      <c r="K67" s="39">
        <v>41408045.733000003</v>
      </c>
      <c r="L67" s="39">
        <v>52051685.340000004</v>
      </c>
      <c r="M67" s="38" t="s">
        <v>203</v>
      </c>
      <c r="N67" s="39">
        <v>44391</v>
      </c>
      <c r="O67" s="39">
        <v>468801</v>
      </c>
      <c r="P67" s="39">
        <v>17644863.519000001</v>
      </c>
      <c r="Q67" s="39">
        <v>19996545.41</v>
      </c>
      <c r="R67" s="39">
        <v>2380126</v>
      </c>
      <c r="S67" s="39">
        <v>3525379</v>
      </c>
      <c r="T67" s="39">
        <v>19117252.993999999</v>
      </c>
      <c r="U67" s="39">
        <v>25534568.809999999</v>
      </c>
      <c r="V67" s="39">
        <v>488415</v>
      </c>
      <c r="W67" s="39">
        <v>1007208</v>
      </c>
      <c r="X67" s="39">
        <v>4645929.22</v>
      </c>
      <c r="Y67" s="39">
        <v>6520571.1200000001</v>
      </c>
      <c r="Z67" s="38" t="s">
        <v>203</v>
      </c>
      <c r="AA67" s="39">
        <v>1550945</v>
      </c>
      <c r="AB67" s="39">
        <v>1936319</v>
      </c>
      <c r="AC67" s="39">
        <v>10003853.98</v>
      </c>
      <c r="AD67" s="39">
        <v>13504496.73</v>
      </c>
      <c r="AE67" s="39">
        <v>40328</v>
      </c>
      <c r="AF67" s="39">
        <v>1108489</v>
      </c>
      <c r="AG67" s="39">
        <v>450201.93400000001</v>
      </c>
      <c r="AH67" s="39">
        <v>736707.45400000003</v>
      </c>
      <c r="AI67" s="39">
        <v>1935</v>
      </c>
      <c r="AJ67" s="39">
        <v>12380</v>
      </c>
      <c r="AK67" s="39">
        <v>104539.09</v>
      </c>
      <c r="AL67" s="39">
        <v>141384.66</v>
      </c>
      <c r="AM67" s="38" t="s">
        <v>203</v>
      </c>
      <c r="AN67" s="40">
        <v>29</v>
      </c>
      <c r="AO67" s="40">
        <v>1077</v>
      </c>
      <c r="AP67" s="40">
        <v>154.5</v>
      </c>
      <c r="AQ67" s="40">
        <v>145337</v>
      </c>
      <c r="AR67" s="40">
        <v>657351.81299999997</v>
      </c>
      <c r="AS67" s="40">
        <v>929170.62100000004</v>
      </c>
      <c r="AT67" s="40" t="s">
        <v>159</v>
      </c>
      <c r="AU67" s="40" t="s">
        <v>159</v>
      </c>
      <c r="AV67" s="40" t="s">
        <v>159</v>
      </c>
      <c r="AW67" s="40">
        <v>1164</v>
      </c>
      <c r="AX67" s="40">
        <v>69018.514999999999</v>
      </c>
      <c r="AY67" s="40">
        <v>65</v>
      </c>
      <c r="AZ67" s="40">
        <v>2311.393</v>
      </c>
      <c r="BA67" s="38" t="s">
        <v>203</v>
      </c>
      <c r="BB67" s="39">
        <v>611</v>
      </c>
      <c r="BC67" s="39">
        <v>22670.99</v>
      </c>
      <c r="BD67" s="39">
        <v>118</v>
      </c>
      <c r="BE67" s="39">
        <v>3890.1280000000002</v>
      </c>
      <c r="BF67" s="39">
        <v>11512</v>
      </c>
      <c r="BG67" s="39">
        <v>371894</v>
      </c>
      <c r="BH67" s="39">
        <v>1703795.746</v>
      </c>
      <c r="BI67" s="39">
        <v>399</v>
      </c>
      <c r="BJ67" s="39">
        <v>19920</v>
      </c>
      <c r="BK67" s="39">
        <v>4507</v>
      </c>
      <c r="BL67" s="39">
        <v>1890828</v>
      </c>
      <c r="BM67" s="38" t="s">
        <v>203</v>
      </c>
      <c r="BN67" s="39">
        <v>2527</v>
      </c>
      <c r="BO67" s="39">
        <v>181761</v>
      </c>
      <c r="BP67" s="39">
        <v>791153.23100000003</v>
      </c>
      <c r="BQ67" s="39">
        <v>1804</v>
      </c>
      <c r="BR67" s="39">
        <v>71792.115000000005</v>
      </c>
      <c r="BS67" s="39">
        <v>1392</v>
      </c>
      <c r="BT67" s="39">
        <v>50170.218000000001</v>
      </c>
      <c r="BU67" s="40" t="s">
        <v>159</v>
      </c>
      <c r="BV67" s="40" t="s">
        <v>159</v>
      </c>
      <c r="BW67" s="39">
        <v>5154</v>
      </c>
      <c r="BX67" s="39">
        <v>219853.359</v>
      </c>
      <c r="BY67" s="39">
        <v>3033</v>
      </c>
      <c r="BZ67" s="39">
        <v>143122.02299999999</v>
      </c>
      <c r="CA67" s="39">
        <v>2121</v>
      </c>
      <c r="CB67" s="39">
        <v>76731.335999999996</v>
      </c>
      <c r="CC67" s="38" t="s">
        <v>203</v>
      </c>
      <c r="CD67" s="39">
        <v>1552923</v>
      </c>
      <c r="CE67" s="39">
        <v>2602512</v>
      </c>
      <c r="CF67" s="39">
        <v>22015104.346000001</v>
      </c>
      <c r="CG67" s="39">
        <v>28079335.399999999</v>
      </c>
      <c r="CH67" s="39">
        <v>23162</v>
      </c>
      <c r="CI67" s="39">
        <v>231650</v>
      </c>
      <c r="CJ67" s="39">
        <v>9243943.1500000004</v>
      </c>
      <c r="CK67" s="39">
        <v>10502230.699999999</v>
      </c>
      <c r="CL67" s="39">
        <v>1251977</v>
      </c>
      <c r="CM67" s="39">
        <v>1772176</v>
      </c>
      <c r="CN67" s="39">
        <v>10013855.921</v>
      </c>
      <c r="CO67" s="39">
        <v>13656417.800000001</v>
      </c>
      <c r="CP67" s="38" t="s">
        <v>203</v>
      </c>
      <c r="CQ67" s="39">
        <v>277784</v>
      </c>
      <c r="CR67" s="39">
        <v>598686</v>
      </c>
      <c r="CS67" s="39">
        <v>2757305.2749999999</v>
      </c>
      <c r="CT67" s="39">
        <v>3920686.9</v>
      </c>
      <c r="CU67" s="39">
        <v>799647</v>
      </c>
      <c r="CV67" s="39">
        <v>944793</v>
      </c>
      <c r="CW67" s="39">
        <v>5329026.5310000004</v>
      </c>
      <c r="CX67" s="39">
        <v>7332096.7199999997</v>
      </c>
      <c r="CY67" s="39">
        <v>21500</v>
      </c>
      <c r="CZ67" s="39">
        <v>542250</v>
      </c>
      <c r="DA67" s="39">
        <v>220612.21599999999</v>
      </c>
      <c r="DB67" s="39">
        <v>360751.766</v>
      </c>
      <c r="DC67" s="38" t="s">
        <v>203</v>
      </c>
      <c r="DD67" s="40">
        <v>269</v>
      </c>
      <c r="DE67" s="40">
        <v>1761</v>
      </c>
      <c r="DF67" s="40">
        <v>14621.513000000001</v>
      </c>
      <c r="DG67" s="40">
        <v>20432.95</v>
      </c>
      <c r="DH67" s="40">
        <v>17</v>
      </c>
      <c r="DI67" s="40">
        <v>642</v>
      </c>
      <c r="DJ67" s="40">
        <v>86.45</v>
      </c>
      <c r="DK67" s="40">
        <v>100173</v>
      </c>
      <c r="DL67" s="40">
        <v>425597.337</v>
      </c>
      <c r="DM67" s="40">
        <v>604352.01800000004</v>
      </c>
      <c r="DN67" s="40" t="s">
        <v>159</v>
      </c>
      <c r="DO67" s="40" t="s">
        <v>159</v>
      </c>
      <c r="DP67" s="40" t="s">
        <v>159</v>
      </c>
      <c r="DQ67" s="38" t="s">
        <v>203</v>
      </c>
      <c r="DR67" s="40">
        <v>801</v>
      </c>
      <c r="DS67" s="40">
        <v>45746.722999999998</v>
      </c>
      <c r="DT67" s="40">
        <v>43</v>
      </c>
      <c r="DU67" s="40">
        <v>1498.066</v>
      </c>
      <c r="DV67" s="40">
        <v>360</v>
      </c>
      <c r="DW67" s="40">
        <v>13335.017</v>
      </c>
      <c r="DX67" s="40">
        <v>82</v>
      </c>
      <c r="DY67" s="40">
        <v>2851.8180000000002</v>
      </c>
      <c r="DZ67" s="40">
        <v>16383</v>
      </c>
      <c r="EA67" s="40">
        <v>553655</v>
      </c>
      <c r="EB67" s="40">
        <v>3397502.977</v>
      </c>
      <c r="EC67" s="40">
        <v>11512</v>
      </c>
      <c r="ED67" s="40">
        <v>371894</v>
      </c>
      <c r="EE67" s="40">
        <v>1703795.746</v>
      </c>
      <c r="EF67" s="40">
        <v>218</v>
      </c>
      <c r="EG67" s="40">
        <v>10870</v>
      </c>
      <c r="EH67" s="38" t="s">
        <v>203</v>
      </c>
      <c r="EI67" s="39">
        <v>2126</v>
      </c>
      <c r="EJ67" s="39">
        <v>891684</v>
      </c>
      <c r="EK67" s="39">
        <v>2527</v>
      </c>
      <c r="EL67" s="39">
        <v>181761</v>
      </c>
      <c r="EM67" s="39">
        <v>791153.23100000003</v>
      </c>
      <c r="EN67" s="39">
        <v>1266139</v>
      </c>
      <c r="EO67" s="39">
        <v>2208586</v>
      </c>
      <c r="EP67" s="39">
        <v>17243181.192000002</v>
      </c>
      <c r="EQ67" s="39">
        <v>21496515.98</v>
      </c>
      <c r="ER67" s="39">
        <v>18992</v>
      </c>
      <c r="ES67" s="39">
        <v>207650</v>
      </c>
      <c r="ET67" s="39">
        <v>7347783.6490000002</v>
      </c>
      <c r="EU67" s="39">
        <v>8352899.5999999996</v>
      </c>
      <c r="EV67" s="38" t="s">
        <v>203</v>
      </c>
      <c r="EW67" s="40">
        <v>1048268</v>
      </c>
      <c r="EX67" s="40">
        <v>1619228</v>
      </c>
      <c r="EY67" s="40">
        <v>8158074.534</v>
      </c>
      <c r="EZ67" s="40">
        <v>10732313.4</v>
      </c>
      <c r="FA67" s="40">
        <v>198879</v>
      </c>
      <c r="FB67" s="40">
        <v>381708</v>
      </c>
      <c r="FC67" s="40">
        <v>1737323.0090000001</v>
      </c>
      <c r="FD67" s="40">
        <v>2411302.98</v>
      </c>
      <c r="FE67" s="40">
        <v>696390</v>
      </c>
      <c r="FF67" s="40">
        <v>924416</v>
      </c>
      <c r="FG67" s="40">
        <v>4127864.15</v>
      </c>
      <c r="FH67" s="40">
        <v>5498005.4199999999</v>
      </c>
      <c r="FI67" s="38" t="s">
        <v>203</v>
      </c>
      <c r="FJ67" s="40">
        <v>16690</v>
      </c>
      <c r="FK67" s="40">
        <v>490755</v>
      </c>
      <c r="FL67" s="40">
        <v>197817.842</v>
      </c>
      <c r="FM67" s="40">
        <v>324419.06199999998</v>
      </c>
      <c r="FN67" s="40">
        <v>1569</v>
      </c>
      <c r="FO67" s="40">
        <v>9696</v>
      </c>
      <c r="FP67" s="40">
        <v>81336.744000000006</v>
      </c>
      <c r="FQ67" s="40">
        <v>111226.53</v>
      </c>
      <c r="FR67" s="40">
        <v>12</v>
      </c>
      <c r="FS67" s="40">
        <v>435</v>
      </c>
      <c r="FT67" s="40">
        <v>68.05</v>
      </c>
      <c r="FU67" s="40">
        <v>45164</v>
      </c>
      <c r="FV67" s="40">
        <v>231754.476</v>
      </c>
      <c r="FW67" s="40">
        <v>324818.603</v>
      </c>
      <c r="FX67" s="38" t="s">
        <v>203</v>
      </c>
      <c r="FY67" s="40" t="s">
        <v>159</v>
      </c>
      <c r="FZ67" s="40" t="s">
        <v>159</v>
      </c>
      <c r="GA67" s="40" t="s">
        <v>159</v>
      </c>
      <c r="GB67" s="40">
        <v>363</v>
      </c>
      <c r="GC67" s="40">
        <v>23271.792000000001</v>
      </c>
      <c r="GD67" s="40">
        <v>22</v>
      </c>
      <c r="GE67" s="40">
        <v>813.327</v>
      </c>
      <c r="GF67" s="40">
        <v>251</v>
      </c>
      <c r="GG67" s="40">
        <v>9335.973</v>
      </c>
      <c r="GH67" s="40">
        <v>36</v>
      </c>
      <c r="GI67" s="40">
        <v>1038.31</v>
      </c>
      <c r="GJ67" s="40">
        <v>2562</v>
      </c>
      <c r="GK67" s="40">
        <v>1008194</v>
      </c>
      <c r="GL67" s="40">
        <v>181</v>
      </c>
      <c r="GM67" s="40">
        <v>9050</v>
      </c>
      <c r="GN67" s="38" t="s">
        <v>203</v>
      </c>
      <c r="GO67" s="40">
        <v>2381</v>
      </c>
      <c r="GP67" s="40">
        <v>999144</v>
      </c>
      <c r="GQ67" s="40">
        <v>384353</v>
      </c>
      <c r="GR67" s="40">
        <v>663059</v>
      </c>
      <c r="GS67" s="40">
        <v>4567922.9749999996</v>
      </c>
      <c r="GT67" s="40">
        <v>5470854.7000000002</v>
      </c>
      <c r="GU67" s="40">
        <v>4617</v>
      </c>
      <c r="GV67" s="40">
        <v>32031</v>
      </c>
      <c r="GW67" s="40">
        <v>1766655.054</v>
      </c>
      <c r="GX67" s="40">
        <v>1970963.08</v>
      </c>
      <c r="GY67" s="40">
        <v>344224</v>
      </c>
      <c r="GZ67" s="40">
        <v>572342</v>
      </c>
      <c r="HA67" s="40">
        <v>2506132.273</v>
      </c>
      <c r="HB67" s="40">
        <v>3132267.97</v>
      </c>
      <c r="HC67" s="38" t="s">
        <v>203</v>
      </c>
      <c r="HD67" s="40">
        <v>35512</v>
      </c>
      <c r="HE67" s="40">
        <v>58686</v>
      </c>
      <c r="HF67" s="40">
        <v>295135.64799999999</v>
      </c>
      <c r="HG67" s="40">
        <v>367623.65</v>
      </c>
      <c r="HH67" s="40">
        <v>251665</v>
      </c>
      <c r="HI67" s="40">
        <v>385539</v>
      </c>
      <c r="HJ67" s="40">
        <v>1140090.327</v>
      </c>
      <c r="HK67" s="40">
        <v>1423103.17</v>
      </c>
      <c r="HL67" s="40">
        <v>3324</v>
      </c>
      <c r="HM67" s="40">
        <v>54999</v>
      </c>
      <c r="HN67" s="40">
        <v>20993.360000000001</v>
      </c>
      <c r="HO67" s="40">
        <v>35285.199999999997</v>
      </c>
      <c r="HP67" s="40">
        <v>292</v>
      </c>
      <c r="HQ67" s="40">
        <v>1866</v>
      </c>
      <c r="HR67" s="40">
        <v>18856.016</v>
      </c>
      <c r="HS67" s="40">
        <v>23570.02</v>
      </c>
      <c r="HT67" s="38" t="s">
        <v>203</v>
      </c>
      <c r="HU67" s="40">
        <v>79299</v>
      </c>
      <c r="HV67" s="40">
        <v>162715</v>
      </c>
      <c r="HW67" s="40">
        <v>1860634.0649999999</v>
      </c>
      <c r="HX67" s="40">
        <v>2113388.38</v>
      </c>
      <c r="HY67" s="40">
        <v>1935</v>
      </c>
      <c r="HZ67" s="40">
        <v>26397</v>
      </c>
      <c r="IA67" s="40">
        <v>916390.24300000002</v>
      </c>
      <c r="IB67" s="40">
        <v>986650.49</v>
      </c>
      <c r="IC67" s="40">
        <v>67874</v>
      </c>
      <c r="ID67" s="40">
        <v>114311</v>
      </c>
      <c r="IE67" s="40">
        <v>813839.71600000001</v>
      </c>
      <c r="IF67" s="40">
        <v>967688.4</v>
      </c>
      <c r="IG67" s="38" t="s">
        <v>203</v>
      </c>
      <c r="IH67" s="40">
        <v>9490</v>
      </c>
      <c r="II67" s="40">
        <v>22007</v>
      </c>
      <c r="IJ67" s="40">
        <v>130404.106</v>
      </c>
      <c r="IK67" s="40">
        <v>159049.49</v>
      </c>
      <c r="IL67" s="40">
        <v>46982</v>
      </c>
      <c r="IM67" s="40">
        <v>57449</v>
      </c>
      <c r="IN67" s="40">
        <v>480497.78499999997</v>
      </c>
      <c r="IO67" s="40">
        <v>581248.76</v>
      </c>
      <c r="IP67" s="40">
        <v>1855</v>
      </c>
      <c r="IQ67" s="40">
        <v>68085</v>
      </c>
      <c r="IR67" s="40">
        <v>28704.396000000001</v>
      </c>
      <c r="IS67" s="40">
        <v>46545.406000000003</v>
      </c>
      <c r="IT67" s="40">
        <v>92</v>
      </c>
      <c r="IU67" s="40">
        <v>882</v>
      </c>
      <c r="IV67" s="40">
        <v>8288.2119999999995</v>
      </c>
      <c r="IW67" s="40">
        <v>9307.15</v>
      </c>
      <c r="IX67" s="38" t="s">
        <v>203</v>
      </c>
      <c r="IY67" s="40">
        <v>14571</v>
      </c>
      <c r="IZ67" s="40">
        <v>27575</v>
      </c>
      <c r="JA67" s="40">
        <v>289126.13</v>
      </c>
      <c r="JB67" s="40">
        <v>362445.58</v>
      </c>
      <c r="JC67" s="40">
        <v>302</v>
      </c>
      <c r="JD67" s="40">
        <v>3104</v>
      </c>
      <c r="JE67" s="40">
        <v>136746.47700000001</v>
      </c>
      <c r="JF67" s="40">
        <v>154764.62</v>
      </c>
      <c r="JG67" s="40">
        <v>12007</v>
      </c>
      <c r="JH67" s="40">
        <v>19664</v>
      </c>
      <c r="JI67" s="40">
        <v>131482.823</v>
      </c>
      <c r="JJ67" s="40">
        <v>178149.21</v>
      </c>
      <c r="JK67" s="38" t="s">
        <v>203</v>
      </c>
      <c r="JL67" s="40">
        <v>2262</v>
      </c>
      <c r="JM67" s="40">
        <v>4807</v>
      </c>
      <c r="JN67" s="40">
        <v>20896.830000000002</v>
      </c>
      <c r="JO67" s="40">
        <v>29531.75</v>
      </c>
      <c r="JP67" s="40">
        <v>7926</v>
      </c>
      <c r="JQ67" s="40">
        <v>9661</v>
      </c>
      <c r="JR67" s="40">
        <v>66465.513999999996</v>
      </c>
      <c r="JS67" s="40">
        <v>93145.83</v>
      </c>
      <c r="JT67" s="40">
        <v>283</v>
      </c>
      <c r="JU67" s="40">
        <v>7399</v>
      </c>
      <c r="JV67" s="40">
        <v>3067.48</v>
      </c>
      <c r="JW67" s="40">
        <v>4991.22</v>
      </c>
      <c r="JX67" s="40">
        <v>5</v>
      </c>
      <c r="JY67" s="40">
        <v>41</v>
      </c>
      <c r="JZ67" s="40">
        <v>292.62099999999998</v>
      </c>
      <c r="KA67" s="40">
        <v>418.03</v>
      </c>
    </row>
    <row r="68" spans="1:287" s="30" customFormat="1" ht="7.5" customHeight="1" x14ac:dyDescent="0.15">
      <c r="A68" s="38"/>
      <c r="B68" s="39"/>
      <c r="C68" s="39"/>
      <c r="D68" s="39"/>
      <c r="E68" s="39"/>
      <c r="F68" s="39"/>
      <c r="G68" s="39"/>
      <c r="H68" s="39"/>
      <c r="I68" s="39"/>
      <c r="J68" s="39"/>
      <c r="K68" s="39"/>
      <c r="L68" s="39"/>
      <c r="M68" s="38"/>
      <c r="N68" s="39"/>
      <c r="O68" s="39"/>
      <c r="P68" s="39"/>
      <c r="Q68" s="39"/>
      <c r="R68" s="39"/>
      <c r="S68" s="39"/>
      <c r="T68" s="39"/>
      <c r="U68" s="39"/>
      <c r="V68" s="39"/>
      <c r="W68" s="39"/>
      <c r="X68" s="39"/>
      <c r="Y68" s="39"/>
      <c r="Z68" s="38"/>
      <c r="AA68" s="39"/>
      <c r="AB68" s="39"/>
      <c r="AC68" s="39"/>
      <c r="AD68" s="39"/>
      <c r="AE68" s="39"/>
      <c r="AF68" s="39"/>
      <c r="AG68" s="39"/>
      <c r="AH68" s="39"/>
      <c r="AI68" s="39"/>
      <c r="AJ68" s="39"/>
      <c r="AK68" s="39"/>
      <c r="AL68" s="39"/>
      <c r="AM68" s="38"/>
      <c r="AN68" s="40"/>
      <c r="AO68" s="40"/>
      <c r="AP68" s="40"/>
      <c r="AQ68" s="40"/>
      <c r="AR68" s="40"/>
      <c r="AS68" s="40"/>
      <c r="AT68" s="40"/>
      <c r="AU68" s="40"/>
      <c r="AV68" s="40"/>
      <c r="AW68" s="40"/>
      <c r="AX68" s="40"/>
      <c r="AY68" s="40"/>
      <c r="AZ68" s="40"/>
      <c r="BA68" s="38"/>
      <c r="BB68" s="39"/>
      <c r="BC68" s="39"/>
      <c r="BD68" s="39"/>
      <c r="BE68" s="39"/>
      <c r="BF68" s="39"/>
      <c r="BG68" s="39"/>
      <c r="BH68" s="39"/>
      <c r="BI68" s="39"/>
      <c r="BJ68" s="39"/>
      <c r="BK68" s="39"/>
      <c r="BL68" s="39"/>
      <c r="BM68" s="38"/>
      <c r="BN68" s="39"/>
      <c r="BO68" s="39"/>
      <c r="BP68" s="39"/>
      <c r="BQ68" s="39"/>
      <c r="BR68" s="39"/>
      <c r="BS68" s="39"/>
      <c r="BT68" s="39"/>
      <c r="BU68" s="40"/>
      <c r="BV68" s="40"/>
      <c r="BW68" s="39"/>
      <c r="BX68" s="39"/>
      <c r="BY68" s="39"/>
      <c r="BZ68" s="39"/>
      <c r="CA68" s="39"/>
      <c r="CB68" s="39"/>
      <c r="CC68" s="38"/>
      <c r="CD68" s="39"/>
      <c r="CE68" s="39"/>
      <c r="CF68" s="39"/>
      <c r="CG68" s="39"/>
      <c r="CH68" s="39"/>
      <c r="CI68" s="39"/>
      <c r="CJ68" s="39"/>
      <c r="CK68" s="39"/>
      <c r="CL68" s="39"/>
      <c r="CM68" s="39"/>
      <c r="CN68" s="39"/>
      <c r="CO68" s="39"/>
      <c r="CP68" s="38"/>
      <c r="CQ68" s="39"/>
      <c r="CR68" s="39"/>
      <c r="CS68" s="39"/>
      <c r="CT68" s="39"/>
      <c r="CU68" s="39"/>
      <c r="CV68" s="39"/>
      <c r="CW68" s="39"/>
      <c r="CX68" s="39"/>
      <c r="CY68" s="39"/>
      <c r="CZ68" s="39"/>
      <c r="DA68" s="39"/>
      <c r="DB68" s="39"/>
      <c r="DC68" s="38"/>
      <c r="DD68" s="40"/>
      <c r="DE68" s="40"/>
      <c r="DF68" s="40"/>
      <c r="DG68" s="40"/>
      <c r="DH68" s="40"/>
      <c r="DI68" s="40"/>
      <c r="DJ68" s="40"/>
      <c r="DK68" s="40"/>
      <c r="DL68" s="40"/>
      <c r="DM68" s="40"/>
      <c r="DN68" s="40"/>
      <c r="DO68" s="40"/>
      <c r="DP68" s="40"/>
      <c r="DQ68" s="38"/>
      <c r="DR68" s="40"/>
      <c r="DS68" s="40"/>
      <c r="DT68" s="40"/>
      <c r="DU68" s="40"/>
      <c r="DV68" s="40"/>
      <c r="DW68" s="40"/>
      <c r="DX68" s="40"/>
      <c r="DY68" s="40"/>
      <c r="DZ68" s="40"/>
      <c r="EA68" s="40"/>
      <c r="EB68" s="40"/>
      <c r="EC68" s="40"/>
      <c r="ED68" s="40"/>
      <c r="EE68" s="40"/>
      <c r="EF68" s="40"/>
      <c r="EG68" s="40"/>
      <c r="EH68" s="38"/>
      <c r="EI68" s="39"/>
      <c r="EJ68" s="39"/>
      <c r="EK68" s="39"/>
      <c r="EL68" s="39"/>
      <c r="EM68" s="39"/>
      <c r="EN68" s="39"/>
      <c r="EO68" s="39"/>
      <c r="EP68" s="39"/>
      <c r="EQ68" s="39"/>
      <c r="ER68" s="39"/>
      <c r="ES68" s="39"/>
      <c r="ET68" s="39"/>
      <c r="EU68" s="39"/>
      <c r="EV68" s="38"/>
      <c r="EW68" s="40"/>
      <c r="EX68" s="40"/>
      <c r="EY68" s="40"/>
      <c r="EZ68" s="40"/>
      <c r="FA68" s="40"/>
      <c r="FB68" s="40"/>
      <c r="FC68" s="40"/>
      <c r="FD68" s="40"/>
      <c r="FE68" s="40"/>
      <c r="FF68" s="40"/>
      <c r="FG68" s="40"/>
      <c r="FH68" s="40"/>
      <c r="FI68" s="38"/>
      <c r="FJ68" s="40"/>
      <c r="FK68" s="40"/>
      <c r="FL68" s="40"/>
      <c r="FM68" s="40"/>
      <c r="FN68" s="40"/>
      <c r="FO68" s="40"/>
      <c r="FP68" s="40"/>
      <c r="FQ68" s="40"/>
      <c r="FR68" s="40"/>
      <c r="FS68" s="40"/>
      <c r="FT68" s="40"/>
      <c r="FU68" s="40"/>
      <c r="FV68" s="40"/>
      <c r="FW68" s="40"/>
      <c r="FX68" s="38"/>
      <c r="FY68" s="40"/>
      <c r="FZ68" s="40"/>
      <c r="GA68" s="40"/>
      <c r="GB68" s="40"/>
      <c r="GC68" s="40"/>
      <c r="GD68" s="40"/>
      <c r="GE68" s="40"/>
      <c r="GF68" s="40"/>
      <c r="GG68" s="40"/>
      <c r="GH68" s="40"/>
      <c r="GI68" s="40"/>
      <c r="GJ68" s="40"/>
      <c r="GK68" s="40"/>
      <c r="GL68" s="40"/>
      <c r="GM68" s="40"/>
      <c r="GN68" s="38"/>
      <c r="GO68" s="40"/>
      <c r="GP68" s="40"/>
      <c r="GQ68" s="40"/>
      <c r="GR68" s="40"/>
      <c r="GS68" s="40"/>
      <c r="GT68" s="40"/>
      <c r="GU68" s="40"/>
      <c r="GV68" s="40"/>
      <c r="GW68" s="40"/>
      <c r="GX68" s="40"/>
      <c r="GY68" s="40"/>
      <c r="GZ68" s="40"/>
      <c r="HA68" s="40"/>
      <c r="HB68" s="40"/>
      <c r="HC68" s="38"/>
      <c r="HD68" s="40"/>
      <c r="HE68" s="40"/>
      <c r="HF68" s="40"/>
      <c r="HG68" s="40"/>
      <c r="HH68" s="40"/>
      <c r="HI68" s="40"/>
      <c r="HJ68" s="40"/>
      <c r="HK68" s="40"/>
      <c r="HL68" s="40"/>
      <c r="HM68" s="40"/>
      <c r="HN68" s="40"/>
      <c r="HO68" s="40"/>
      <c r="HP68" s="40"/>
      <c r="HQ68" s="40"/>
      <c r="HR68" s="40"/>
      <c r="HS68" s="40"/>
      <c r="HT68" s="38"/>
      <c r="HU68" s="40"/>
      <c r="HV68" s="40"/>
      <c r="HW68" s="40"/>
      <c r="HX68" s="40"/>
      <c r="HY68" s="40"/>
      <c r="HZ68" s="40"/>
      <c r="IA68" s="40"/>
      <c r="IB68" s="40"/>
      <c r="IC68" s="40"/>
      <c r="ID68" s="40"/>
      <c r="IE68" s="40"/>
      <c r="IF68" s="40"/>
      <c r="IG68" s="38"/>
      <c r="IH68" s="40"/>
      <c r="II68" s="40"/>
      <c r="IJ68" s="40"/>
      <c r="IK68" s="40"/>
      <c r="IL68" s="40"/>
      <c r="IM68" s="40"/>
      <c r="IN68" s="40"/>
      <c r="IO68" s="40"/>
      <c r="IP68" s="40"/>
      <c r="IQ68" s="40"/>
      <c r="IR68" s="40"/>
      <c r="IS68" s="40"/>
      <c r="IT68" s="40"/>
      <c r="IU68" s="40"/>
      <c r="IV68" s="40"/>
      <c r="IW68" s="40"/>
      <c r="IX68" s="38"/>
      <c r="IY68" s="40"/>
      <c r="IZ68" s="40"/>
      <c r="JA68" s="40"/>
      <c r="JB68" s="40"/>
      <c r="JC68" s="40"/>
      <c r="JD68" s="40"/>
      <c r="JE68" s="40"/>
      <c r="JF68" s="40"/>
      <c r="JG68" s="40"/>
      <c r="JH68" s="40"/>
      <c r="JI68" s="40"/>
      <c r="JJ68" s="40"/>
      <c r="JK68" s="38"/>
      <c r="JL68" s="40"/>
      <c r="JM68" s="40"/>
      <c r="JN68" s="40"/>
      <c r="JO68" s="40"/>
      <c r="JP68" s="40"/>
      <c r="JQ68" s="40"/>
      <c r="JR68" s="40"/>
      <c r="JS68" s="40"/>
      <c r="JT68" s="40"/>
      <c r="JU68" s="40"/>
      <c r="JV68" s="40"/>
      <c r="JW68" s="40"/>
      <c r="JX68" s="40"/>
      <c r="JY68" s="40"/>
      <c r="JZ68" s="40"/>
      <c r="KA68" s="40"/>
    </row>
    <row r="69" spans="1:287" s="30" customFormat="1" ht="11.25" customHeight="1" x14ac:dyDescent="0.15">
      <c r="A69" s="38" t="s">
        <v>204</v>
      </c>
      <c r="B69" s="39">
        <v>7255939</v>
      </c>
      <c r="C69" s="39">
        <v>90328156.959000006</v>
      </c>
      <c r="D69" s="39">
        <v>7228984</v>
      </c>
      <c r="E69" s="39">
        <v>83542733.605000004</v>
      </c>
      <c r="F69" s="39">
        <v>106106498.79499999</v>
      </c>
      <c r="G69" s="39">
        <v>26955</v>
      </c>
      <c r="H69" s="39">
        <v>6785423.3539999994</v>
      </c>
      <c r="I69" s="39">
        <v>4614711</v>
      </c>
      <c r="J69" s="39">
        <v>7902827</v>
      </c>
      <c r="K69" s="39">
        <v>66864435.648000002</v>
      </c>
      <c r="L69" s="39">
        <v>83751618.099999994</v>
      </c>
      <c r="M69" s="38" t="s">
        <v>204</v>
      </c>
      <c r="N69" s="39">
        <v>72401</v>
      </c>
      <c r="O69" s="39">
        <v>760772</v>
      </c>
      <c r="P69" s="39">
        <v>29032562.114</v>
      </c>
      <c r="Q69" s="39">
        <v>32721455.300000001</v>
      </c>
      <c r="R69" s="39">
        <v>3717862</v>
      </c>
      <c r="S69" s="39">
        <v>5473245</v>
      </c>
      <c r="T69" s="39">
        <v>30805572.616999999</v>
      </c>
      <c r="U69" s="39">
        <v>41134713.130000003</v>
      </c>
      <c r="V69" s="39">
        <v>824448</v>
      </c>
      <c r="W69" s="39">
        <v>1668810</v>
      </c>
      <c r="X69" s="39">
        <v>7026300.9170000004</v>
      </c>
      <c r="Y69" s="39">
        <v>9895449.6699999999</v>
      </c>
      <c r="Z69" s="38" t="s">
        <v>204</v>
      </c>
      <c r="AA69" s="39">
        <v>2333629</v>
      </c>
      <c r="AB69" s="39">
        <v>2885235</v>
      </c>
      <c r="AC69" s="39">
        <v>14067892.936000001</v>
      </c>
      <c r="AD69" s="39">
        <v>19173232.219999999</v>
      </c>
      <c r="AE69" s="39">
        <v>65157</v>
      </c>
      <c r="AF69" s="39">
        <v>1824278</v>
      </c>
      <c r="AG69" s="39">
        <v>738481.88399999996</v>
      </c>
      <c r="AH69" s="39">
        <v>1209160.4920000001</v>
      </c>
      <c r="AI69" s="39">
        <v>3309</v>
      </c>
      <c r="AJ69" s="39">
        <v>23200</v>
      </c>
      <c r="AK69" s="39">
        <v>196156.93599999999</v>
      </c>
      <c r="AL69" s="39">
        <v>261094.85500000001</v>
      </c>
      <c r="AM69" s="38" t="s">
        <v>204</v>
      </c>
      <c r="AN69" s="40">
        <v>97</v>
      </c>
      <c r="AO69" s="40">
        <v>2891</v>
      </c>
      <c r="AP69" s="40">
        <v>514.45000000000005</v>
      </c>
      <c r="AQ69" s="40">
        <v>265626</v>
      </c>
      <c r="AR69" s="40">
        <v>1209143.1580000001</v>
      </c>
      <c r="AS69" s="40">
        <v>1711068.8949999998</v>
      </c>
      <c r="AT69" s="40">
        <v>5</v>
      </c>
      <c r="AU69" s="40">
        <v>324.233</v>
      </c>
      <c r="AV69" s="40">
        <v>324.233</v>
      </c>
      <c r="AW69" s="40">
        <v>2415</v>
      </c>
      <c r="AX69" s="40">
        <v>129574.364</v>
      </c>
      <c r="AY69" s="40">
        <v>210</v>
      </c>
      <c r="AZ69" s="40">
        <v>6075.2839999999997</v>
      </c>
      <c r="BA69" s="38" t="s">
        <v>204</v>
      </c>
      <c r="BB69" s="39">
        <v>1183</v>
      </c>
      <c r="BC69" s="39">
        <v>38931.845000000001</v>
      </c>
      <c r="BD69" s="39">
        <v>368</v>
      </c>
      <c r="BE69" s="39">
        <v>10709.12</v>
      </c>
      <c r="BF69" s="39">
        <v>16230</v>
      </c>
      <c r="BG69" s="39">
        <v>568452</v>
      </c>
      <c r="BH69" s="39">
        <v>2663378.6570000001</v>
      </c>
      <c r="BI69" s="39">
        <v>605</v>
      </c>
      <c r="BJ69" s="39">
        <v>30205</v>
      </c>
      <c r="BK69" s="39">
        <v>7298</v>
      </c>
      <c r="BL69" s="39">
        <v>3062604</v>
      </c>
      <c r="BM69" s="38" t="s">
        <v>204</v>
      </c>
      <c r="BN69" s="39">
        <v>2822</v>
      </c>
      <c r="BO69" s="39">
        <v>227638</v>
      </c>
      <c r="BP69" s="39">
        <v>1029235.697</v>
      </c>
      <c r="BQ69" s="39">
        <v>4471</v>
      </c>
      <c r="BR69" s="39">
        <v>165848</v>
      </c>
      <c r="BS69" s="39">
        <v>2960</v>
      </c>
      <c r="BT69" s="39">
        <v>114645.747</v>
      </c>
      <c r="BU69" s="40" t="s">
        <v>159</v>
      </c>
      <c r="BV69" s="40" t="s">
        <v>159</v>
      </c>
      <c r="BW69" s="39">
        <v>11607</v>
      </c>
      <c r="BX69" s="39">
        <v>465784.36</v>
      </c>
      <c r="BY69" s="39">
        <v>7096</v>
      </c>
      <c r="BZ69" s="39">
        <v>301497.64799999999</v>
      </c>
      <c r="CA69" s="39">
        <v>4511</v>
      </c>
      <c r="CB69" s="39">
        <v>164286.712</v>
      </c>
      <c r="CC69" s="38" t="s">
        <v>204</v>
      </c>
      <c r="CD69" s="39">
        <v>2450069</v>
      </c>
      <c r="CE69" s="39">
        <v>4104476</v>
      </c>
      <c r="CF69" s="39">
        <v>35959628.486000001</v>
      </c>
      <c r="CG69" s="39">
        <v>45568241.009999998</v>
      </c>
      <c r="CH69" s="39">
        <v>35607</v>
      </c>
      <c r="CI69" s="39">
        <v>365341</v>
      </c>
      <c r="CJ69" s="39">
        <v>15103668.096999999</v>
      </c>
      <c r="CK69" s="39">
        <v>17019981.870000001</v>
      </c>
      <c r="CL69" s="39">
        <v>1954842</v>
      </c>
      <c r="CM69" s="39">
        <v>2754796</v>
      </c>
      <c r="CN69" s="39">
        <v>16643060.785</v>
      </c>
      <c r="CO69" s="39">
        <v>22548823.219999999</v>
      </c>
      <c r="CP69" s="38" t="s">
        <v>204</v>
      </c>
      <c r="CQ69" s="39">
        <v>459620</v>
      </c>
      <c r="CR69" s="39">
        <v>984339</v>
      </c>
      <c r="CS69" s="39">
        <v>4212899.6040000003</v>
      </c>
      <c r="CT69" s="39">
        <v>5999435.9199999999</v>
      </c>
      <c r="CU69" s="39">
        <v>1181982</v>
      </c>
      <c r="CV69" s="39">
        <v>1390247</v>
      </c>
      <c r="CW69" s="39">
        <v>7633484.7280000001</v>
      </c>
      <c r="CX69" s="39">
        <v>10596477.57</v>
      </c>
      <c r="CY69" s="39">
        <v>32894</v>
      </c>
      <c r="CZ69" s="39">
        <v>873400</v>
      </c>
      <c r="DA69" s="39">
        <v>354759.74599999998</v>
      </c>
      <c r="DB69" s="39">
        <v>579919.64599999995</v>
      </c>
      <c r="DC69" s="38" t="s">
        <v>204</v>
      </c>
      <c r="DD69" s="40">
        <v>300</v>
      </c>
      <c r="DE69" s="40">
        <v>2203</v>
      </c>
      <c r="DF69" s="40">
        <v>18979.120999999999</v>
      </c>
      <c r="DG69" s="40">
        <v>25465.34</v>
      </c>
      <c r="DH69" s="40">
        <v>52</v>
      </c>
      <c r="DI69" s="40">
        <v>1168</v>
      </c>
      <c r="DJ69" s="40">
        <v>185.5</v>
      </c>
      <c r="DK69" s="40">
        <v>173261</v>
      </c>
      <c r="DL69" s="40">
        <v>762963.08</v>
      </c>
      <c r="DM69" s="40">
        <v>1081765.5289999999</v>
      </c>
      <c r="DN69" s="40">
        <v>4</v>
      </c>
      <c r="DO69" s="40">
        <v>260.98899999999998</v>
      </c>
      <c r="DP69" s="40">
        <v>260.98899999999998</v>
      </c>
      <c r="DQ69" s="38" t="s">
        <v>204</v>
      </c>
      <c r="DR69" s="40">
        <v>1366</v>
      </c>
      <c r="DS69" s="40">
        <v>78898.888999999996</v>
      </c>
      <c r="DT69" s="40">
        <v>152</v>
      </c>
      <c r="DU69" s="40">
        <v>4298.6390000000001</v>
      </c>
      <c r="DV69" s="40">
        <v>683</v>
      </c>
      <c r="DW69" s="40">
        <v>22819.190999999999</v>
      </c>
      <c r="DX69" s="40">
        <v>255</v>
      </c>
      <c r="DY69" s="40">
        <v>7863.47</v>
      </c>
      <c r="DZ69" s="40">
        <v>22251</v>
      </c>
      <c r="EA69" s="40">
        <v>796090</v>
      </c>
      <c r="EB69" s="40">
        <v>4897617.3540000003</v>
      </c>
      <c r="EC69" s="40">
        <v>16230</v>
      </c>
      <c r="ED69" s="40">
        <v>568452</v>
      </c>
      <c r="EE69" s="40">
        <v>2663378.6570000001</v>
      </c>
      <c r="EF69" s="40">
        <v>371</v>
      </c>
      <c r="EG69" s="40">
        <v>18505</v>
      </c>
      <c r="EH69" s="38" t="s">
        <v>204</v>
      </c>
      <c r="EI69" s="39">
        <v>2828</v>
      </c>
      <c r="EJ69" s="39">
        <v>1186498</v>
      </c>
      <c r="EK69" s="39">
        <v>2822</v>
      </c>
      <c r="EL69" s="39">
        <v>227638</v>
      </c>
      <c r="EM69" s="39">
        <v>1029235.697</v>
      </c>
      <c r="EN69" s="39">
        <v>2030170</v>
      </c>
      <c r="EO69" s="39">
        <v>3514919</v>
      </c>
      <c r="EP69" s="39">
        <v>27473653.412</v>
      </c>
      <c r="EQ69" s="39">
        <v>34269234.960000001</v>
      </c>
      <c r="ER69" s="39">
        <v>33409</v>
      </c>
      <c r="ES69" s="39">
        <v>347439</v>
      </c>
      <c r="ET69" s="39">
        <v>12122642.638</v>
      </c>
      <c r="EU69" s="39">
        <v>13759845.98</v>
      </c>
      <c r="EV69" s="38" t="s">
        <v>204</v>
      </c>
      <c r="EW69" s="40">
        <v>1649324</v>
      </c>
      <c r="EX69" s="40">
        <v>2521294</v>
      </c>
      <c r="EY69" s="40">
        <v>12734420.047</v>
      </c>
      <c r="EZ69" s="40">
        <v>16858569.809999999</v>
      </c>
      <c r="FA69" s="40">
        <v>347437</v>
      </c>
      <c r="FB69" s="40">
        <v>646186</v>
      </c>
      <c r="FC69" s="40">
        <v>2616590.727</v>
      </c>
      <c r="FD69" s="40">
        <v>3650819.17</v>
      </c>
      <c r="FE69" s="40">
        <v>1077205</v>
      </c>
      <c r="FF69" s="40">
        <v>1403300</v>
      </c>
      <c r="FG69" s="40">
        <v>5687293.0460000001</v>
      </c>
      <c r="FH69" s="40">
        <v>7652968.2999999998</v>
      </c>
      <c r="FI69" s="38" t="s">
        <v>204</v>
      </c>
      <c r="FJ69" s="40">
        <v>28972</v>
      </c>
      <c r="FK69" s="40">
        <v>824580</v>
      </c>
      <c r="FL69" s="40">
        <v>329709.212</v>
      </c>
      <c r="FM69" s="40">
        <v>542195.22</v>
      </c>
      <c r="FN69" s="40">
        <v>2941</v>
      </c>
      <c r="FO69" s="40">
        <v>20245</v>
      </c>
      <c r="FP69" s="40">
        <v>169893.13200000001</v>
      </c>
      <c r="FQ69" s="40">
        <v>227589.715</v>
      </c>
      <c r="FR69" s="40">
        <v>45</v>
      </c>
      <c r="FS69" s="40">
        <v>1723</v>
      </c>
      <c r="FT69" s="40">
        <v>328.95</v>
      </c>
      <c r="FU69" s="40">
        <v>92365</v>
      </c>
      <c r="FV69" s="40">
        <v>446180.07800000004</v>
      </c>
      <c r="FW69" s="40">
        <v>629303.36599999992</v>
      </c>
      <c r="FX69" s="38" t="s">
        <v>204</v>
      </c>
      <c r="FY69" s="40">
        <v>1</v>
      </c>
      <c r="FZ69" s="40">
        <v>63.244</v>
      </c>
      <c r="GA69" s="40">
        <v>63.244</v>
      </c>
      <c r="GB69" s="40">
        <v>1049</v>
      </c>
      <c r="GC69" s="40">
        <v>50675.474999999999</v>
      </c>
      <c r="GD69" s="40">
        <v>58</v>
      </c>
      <c r="GE69" s="40">
        <v>1776.645</v>
      </c>
      <c r="GF69" s="40">
        <v>500</v>
      </c>
      <c r="GG69" s="40">
        <v>16112.654</v>
      </c>
      <c r="GH69" s="40">
        <v>113</v>
      </c>
      <c r="GI69" s="40">
        <v>2845.65</v>
      </c>
      <c r="GJ69" s="40">
        <v>4704</v>
      </c>
      <c r="GK69" s="40">
        <v>1887806</v>
      </c>
      <c r="GL69" s="40">
        <v>234</v>
      </c>
      <c r="GM69" s="40">
        <v>11700</v>
      </c>
      <c r="GN69" s="38" t="s">
        <v>204</v>
      </c>
      <c r="GO69" s="40">
        <v>4470</v>
      </c>
      <c r="GP69" s="40">
        <v>1876106</v>
      </c>
      <c r="GQ69" s="40">
        <v>554235</v>
      </c>
      <c r="GR69" s="40">
        <v>951014</v>
      </c>
      <c r="GS69" s="40">
        <v>6817112.0590000004</v>
      </c>
      <c r="GT69" s="40">
        <v>8116888.5700000003</v>
      </c>
      <c r="GU69" s="40">
        <v>9693</v>
      </c>
      <c r="GV69" s="40">
        <v>63177</v>
      </c>
      <c r="GW69" s="40">
        <v>3101057.2390000001</v>
      </c>
      <c r="GX69" s="40">
        <v>3478146.31</v>
      </c>
      <c r="GY69" s="40">
        <v>487909</v>
      </c>
      <c r="GZ69" s="40">
        <v>803052</v>
      </c>
      <c r="HA69" s="40">
        <v>3344690.78</v>
      </c>
      <c r="HB69" s="40">
        <v>4177940.1</v>
      </c>
      <c r="HC69" s="38" t="s">
        <v>204</v>
      </c>
      <c r="HD69" s="40">
        <v>56633</v>
      </c>
      <c r="HE69" s="40">
        <v>84785</v>
      </c>
      <c r="HF69" s="40">
        <v>371364.04</v>
      </c>
      <c r="HG69" s="40">
        <v>460802.16</v>
      </c>
      <c r="HH69" s="40">
        <v>364662</v>
      </c>
      <c r="HI69" s="40">
        <v>540624</v>
      </c>
      <c r="HJ69" s="40">
        <v>1398176.247</v>
      </c>
      <c r="HK69" s="40">
        <v>1746680.26</v>
      </c>
      <c r="HL69" s="40">
        <v>7443</v>
      </c>
      <c r="HM69" s="40">
        <v>110984</v>
      </c>
      <c r="HN69" s="40">
        <v>42260.63</v>
      </c>
      <c r="HO69" s="40">
        <v>71107.748000000007</v>
      </c>
      <c r="HP69" s="40">
        <v>1358</v>
      </c>
      <c r="HQ69" s="40">
        <v>8380</v>
      </c>
      <c r="HR69" s="40">
        <v>78717.366999999998</v>
      </c>
      <c r="HS69" s="40">
        <v>98303.914999999994</v>
      </c>
      <c r="HT69" s="38" t="s">
        <v>204</v>
      </c>
      <c r="HU69" s="40">
        <v>113178</v>
      </c>
      <c r="HV69" s="40">
        <v>243030</v>
      </c>
      <c r="HW69" s="40">
        <v>2970688.6189999999</v>
      </c>
      <c r="HX69" s="40">
        <v>3342622.44</v>
      </c>
      <c r="HY69" s="40">
        <v>2920</v>
      </c>
      <c r="HZ69" s="40">
        <v>42938</v>
      </c>
      <c r="IA69" s="40">
        <v>1586262.2509999999</v>
      </c>
      <c r="IB69" s="40">
        <v>1691712.8</v>
      </c>
      <c r="IC69" s="40">
        <v>96136</v>
      </c>
      <c r="ID69" s="40">
        <v>168302</v>
      </c>
      <c r="IE69" s="40">
        <v>1213780.0319999999</v>
      </c>
      <c r="IF69" s="40">
        <v>1443009.73</v>
      </c>
      <c r="IG69" s="38" t="s">
        <v>204</v>
      </c>
      <c r="IH69" s="40">
        <v>14122</v>
      </c>
      <c r="II69" s="40">
        <v>31790</v>
      </c>
      <c r="IJ69" s="40">
        <v>170646.33600000001</v>
      </c>
      <c r="IK69" s="40">
        <v>207899.91</v>
      </c>
      <c r="IL69" s="40">
        <v>63537</v>
      </c>
      <c r="IM69" s="40">
        <v>78570</v>
      </c>
      <c r="IN69" s="40">
        <v>625518.81900000002</v>
      </c>
      <c r="IO69" s="40">
        <v>762650.83</v>
      </c>
      <c r="IP69" s="40">
        <v>2838</v>
      </c>
      <c r="IQ69" s="40">
        <v>113610</v>
      </c>
      <c r="IR69" s="40">
        <v>48643.228000000003</v>
      </c>
      <c r="IS69" s="40">
        <v>78370.047999999995</v>
      </c>
      <c r="IT69" s="40">
        <v>65</v>
      </c>
      <c r="IU69" s="40">
        <v>729</v>
      </c>
      <c r="IV69" s="40">
        <v>7093.7579999999998</v>
      </c>
      <c r="IW69" s="40">
        <v>7767.05</v>
      </c>
      <c r="IX69" s="38" t="s">
        <v>204</v>
      </c>
      <c r="IY69" s="40">
        <v>21294</v>
      </c>
      <c r="IZ69" s="40">
        <v>40402</v>
      </c>
      <c r="JA69" s="40">
        <v>460465.13099999999</v>
      </c>
      <c r="JB69" s="40">
        <v>571519.68999999994</v>
      </c>
      <c r="JC69" s="40">
        <v>465</v>
      </c>
      <c r="JD69" s="40">
        <v>5054</v>
      </c>
      <c r="JE69" s="40">
        <v>219989.128</v>
      </c>
      <c r="JF69" s="40">
        <v>249914.65</v>
      </c>
      <c r="JG69" s="40">
        <v>17560</v>
      </c>
      <c r="JH69" s="40">
        <v>28853</v>
      </c>
      <c r="JI69" s="40">
        <v>214311.753</v>
      </c>
      <c r="JJ69" s="40">
        <v>284310.37</v>
      </c>
      <c r="JK69" s="38" t="s">
        <v>204</v>
      </c>
      <c r="JL69" s="40">
        <v>3269</v>
      </c>
      <c r="JM69" s="40">
        <v>6495</v>
      </c>
      <c r="JN69" s="40">
        <v>26164.25</v>
      </c>
      <c r="JO69" s="40">
        <v>37294.67</v>
      </c>
      <c r="JP69" s="40">
        <v>10905</v>
      </c>
      <c r="JQ69" s="40">
        <v>13118</v>
      </c>
      <c r="JR69" s="40">
        <v>121596.34299999999</v>
      </c>
      <c r="JS69" s="40">
        <v>161135.51999999999</v>
      </c>
      <c r="JT69" s="40">
        <v>453</v>
      </c>
      <c r="JU69" s="40">
        <v>12688</v>
      </c>
      <c r="JV69" s="40">
        <v>5369.6980000000003</v>
      </c>
      <c r="JW69" s="40">
        <v>8675.5779999999995</v>
      </c>
      <c r="JX69" s="40">
        <v>3</v>
      </c>
      <c r="JY69" s="40">
        <v>23</v>
      </c>
      <c r="JZ69" s="40">
        <v>190.92500000000001</v>
      </c>
      <c r="KA69" s="40">
        <v>272.75</v>
      </c>
    </row>
    <row r="70" spans="1:287" s="30" customFormat="1" ht="11.25" customHeight="1" x14ac:dyDescent="0.15">
      <c r="A70" s="38" t="s">
        <v>205</v>
      </c>
      <c r="B70" s="39">
        <v>5544150</v>
      </c>
      <c r="C70" s="39">
        <v>74450422.987499982</v>
      </c>
      <c r="D70" s="39">
        <v>5517149</v>
      </c>
      <c r="E70" s="39">
        <v>67880126.772499979</v>
      </c>
      <c r="F70" s="39">
        <v>85635630.444000006</v>
      </c>
      <c r="G70" s="39">
        <v>27001</v>
      </c>
      <c r="H70" s="39">
        <v>6570296.2150000008</v>
      </c>
      <c r="I70" s="39">
        <v>3513994</v>
      </c>
      <c r="J70" s="39">
        <v>5808444</v>
      </c>
      <c r="K70" s="39">
        <v>54352763.266500004</v>
      </c>
      <c r="L70" s="39">
        <v>67466956.109999999</v>
      </c>
      <c r="M70" s="38" t="s">
        <v>205</v>
      </c>
      <c r="N70" s="39">
        <v>59412</v>
      </c>
      <c r="O70" s="39">
        <v>577210</v>
      </c>
      <c r="P70" s="39">
        <v>24587961.783500001</v>
      </c>
      <c r="Q70" s="39">
        <v>27534083.489999998</v>
      </c>
      <c r="R70" s="39">
        <v>2797468</v>
      </c>
      <c r="S70" s="39">
        <v>3949747</v>
      </c>
      <c r="T70" s="39">
        <v>23769147.719999999</v>
      </c>
      <c r="U70" s="39">
        <v>31495006.859999999</v>
      </c>
      <c r="V70" s="39">
        <v>657114</v>
      </c>
      <c r="W70" s="39">
        <v>1281487</v>
      </c>
      <c r="X70" s="39">
        <v>5995653.7630000003</v>
      </c>
      <c r="Y70" s="39">
        <v>8437865.7599999998</v>
      </c>
      <c r="Z70" s="38" t="s">
        <v>205</v>
      </c>
      <c r="AA70" s="39">
        <v>1801194</v>
      </c>
      <c r="AB70" s="39">
        <v>2170132</v>
      </c>
      <c r="AC70" s="39">
        <v>11774904.863</v>
      </c>
      <c r="AD70" s="39">
        <v>15890742.390000001</v>
      </c>
      <c r="AE70" s="39">
        <v>52065</v>
      </c>
      <c r="AF70" s="39">
        <v>1332727</v>
      </c>
      <c r="AG70" s="39">
        <v>549333.37199999997</v>
      </c>
      <c r="AH70" s="39">
        <v>889721.728</v>
      </c>
      <c r="AI70" s="39">
        <v>1967</v>
      </c>
      <c r="AJ70" s="39">
        <v>16163</v>
      </c>
      <c r="AK70" s="39">
        <v>147739.54399999999</v>
      </c>
      <c r="AL70" s="39">
        <v>193293.54</v>
      </c>
      <c r="AM70" s="38" t="s">
        <v>205</v>
      </c>
      <c r="AN70" s="40">
        <v>29</v>
      </c>
      <c r="AO70" s="40">
        <v>2041</v>
      </c>
      <c r="AP70" s="40">
        <v>403.05</v>
      </c>
      <c r="AQ70" s="40">
        <v>194092</v>
      </c>
      <c r="AR70" s="40">
        <v>844861.83499999996</v>
      </c>
      <c r="AS70" s="40">
        <v>1194800.96</v>
      </c>
      <c r="AT70" s="40">
        <v>3</v>
      </c>
      <c r="AU70" s="40">
        <v>115.71599999999999</v>
      </c>
      <c r="AV70" s="40">
        <v>115.71599999999999</v>
      </c>
      <c r="AW70" s="40">
        <v>1452</v>
      </c>
      <c r="AX70" s="40">
        <v>64546.101000000002</v>
      </c>
      <c r="AY70" s="40">
        <v>89</v>
      </c>
      <c r="AZ70" s="40">
        <v>2667.6260000000002</v>
      </c>
      <c r="BA70" s="38" t="s">
        <v>205</v>
      </c>
      <c r="BB70" s="39">
        <v>363</v>
      </c>
      <c r="BC70" s="39">
        <v>11177.682000000001</v>
      </c>
      <c r="BD70" s="39">
        <v>90</v>
      </c>
      <c r="BE70" s="39">
        <v>2962.3240000000001</v>
      </c>
      <c r="BF70" s="39">
        <v>14687</v>
      </c>
      <c r="BG70" s="39">
        <v>465894</v>
      </c>
      <c r="BH70" s="39">
        <v>2121238.0610000002</v>
      </c>
      <c r="BI70" s="39">
        <v>438</v>
      </c>
      <c r="BJ70" s="39">
        <v>21900</v>
      </c>
      <c r="BK70" s="39">
        <v>7354</v>
      </c>
      <c r="BL70" s="39">
        <v>3086386</v>
      </c>
      <c r="BM70" s="38" t="s">
        <v>205</v>
      </c>
      <c r="BN70" s="39">
        <v>4522</v>
      </c>
      <c r="BO70" s="39">
        <v>323251</v>
      </c>
      <c r="BP70" s="39">
        <v>1340772.1540000001</v>
      </c>
      <c r="BQ70" s="39">
        <v>2231</v>
      </c>
      <c r="BR70" s="39">
        <v>75696.020999999993</v>
      </c>
      <c r="BS70" s="39">
        <v>1645</v>
      </c>
      <c r="BT70" s="39">
        <v>52955.372000000003</v>
      </c>
      <c r="BU70" s="40" t="s">
        <v>159</v>
      </c>
      <c r="BV70" s="40" t="s">
        <v>159</v>
      </c>
      <c r="BW70" s="39">
        <v>5870</v>
      </c>
      <c r="BX70" s="39">
        <v>210005.12599999999</v>
      </c>
      <c r="BY70" s="39">
        <v>3772</v>
      </c>
      <c r="BZ70" s="39">
        <v>142909.74799999999</v>
      </c>
      <c r="CA70" s="39">
        <v>2098</v>
      </c>
      <c r="CB70" s="39">
        <v>67095.377999999997</v>
      </c>
      <c r="CC70" s="38" t="s">
        <v>205</v>
      </c>
      <c r="CD70" s="39">
        <v>1758228</v>
      </c>
      <c r="CE70" s="39">
        <v>2792112</v>
      </c>
      <c r="CF70" s="39">
        <v>26020000.454999998</v>
      </c>
      <c r="CG70" s="39">
        <v>32927371.780000001</v>
      </c>
      <c r="CH70" s="39">
        <v>25352</v>
      </c>
      <c r="CI70" s="39">
        <v>218525</v>
      </c>
      <c r="CJ70" s="39">
        <v>10923501.01</v>
      </c>
      <c r="CK70" s="39">
        <v>12245656.59</v>
      </c>
      <c r="CL70" s="39">
        <v>1370726</v>
      </c>
      <c r="CM70" s="39">
        <v>1845955</v>
      </c>
      <c r="CN70" s="39">
        <v>11612964.625</v>
      </c>
      <c r="CO70" s="39">
        <v>15721109.630000001</v>
      </c>
      <c r="CP70" s="38" t="s">
        <v>205</v>
      </c>
      <c r="CQ70" s="39">
        <v>362150</v>
      </c>
      <c r="CR70" s="39">
        <v>727632</v>
      </c>
      <c r="CS70" s="39">
        <v>3483534.82</v>
      </c>
      <c r="CT70" s="39">
        <v>4960605.5599999996</v>
      </c>
      <c r="CU70" s="39">
        <v>853188</v>
      </c>
      <c r="CV70" s="39">
        <v>975827</v>
      </c>
      <c r="CW70" s="39">
        <v>5793969.8640000001</v>
      </c>
      <c r="CX70" s="39">
        <v>8002915.0599999996</v>
      </c>
      <c r="CY70" s="39">
        <v>22826</v>
      </c>
      <c r="CZ70" s="39">
        <v>495549</v>
      </c>
      <c r="DA70" s="39">
        <v>204251.38200000001</v>
      </c>
      <c r="DB70" s="39">
        <v>331187.19799999997</v>
      </c>
      <c r="DC70" s="38" t="s">
        <v>205</v>
      </c>
      <c r="DD70" s="40">
        <v>141</v>
      </c>
      <c r="DE70" s="40">
        <v>1250</v>
      </c>
      <c r="DF70" s="40">
        <v>10657.704</v>
      </c>
      <c r="DG70" s="40">
        <v>14040.12</v>
      </c>
      <c r="DH70" s="40">
        <v>5</v>
      </c>
      <c r="DI70" s="40">
        <v>220</v>
      </c>
      <c r="DJ70" s="40">
        <v>26.1</v>
      </c>
      <c r="DK70" s="40">
        <v>135615</v>
      </c>
      <c r="DL70" s="40">
        <v>531247.20600000001</v>
      </c>
      <c r="DM70" s="40">
        <v>755982.66500000004</v>
      </c>
      <c r="DN70" s="40" t="s">
        <v>159</v>
      </c>
      <c r="DO70" s="40" t="s">
        <v>159</v>
      </c>
      <c r="DP70" s="40" t="s">
        <v>159</v>
      </c>
      <c r="DQ70" s="38" t="s">
        <v>205</v>
      </c>
      <c r="DR70" s="40">
        <v>664</v>
      </c>
      <c r="DS70" s="40">
        <v>37150.548000000003</v>
      </c>
      <c r="DT70" s="40">
        <v>52</v>
      </c>
      <c r="DU70" s="40">
        <v>1533.9559999999999</v>
      </c>
      <c r="DV70" s="40">
        <v>142</v>
      </c>
      <c r="DW70" s="40">
        <v>4703.6260000000002</v>
      </c>
      <c r="DX70" s="40">
        <v>53</v>
      </c>
      <c r="DY70" s="40">
        <v>1488.921</v>
      </c>
      <c r="DZ70" s="40">
        <v>23024</v>
      </c>
      <c r="EA70" s="40">
        <v>789145</v>
      </c>
      <c r="EB70" s="40">
        <v>4976644.2149999999</v>
      </c>
      <c r="EC70" s="40">
        <v>14687</v>
      </c>
      <c r="ED70" s="40">
        <v>465894</v>
      </c>
      <c r="EE70" s="40">
        <v>2121238.0610000002</v>
      </c>
      <c r="EF70" s="40">
        <v>233</v>
      </c>
      <c r="EG70" s="40">
        <v>11650</v>
      </c>
      <c r="EH70" s="38" t="s">
        <v>205</v>
      </c>
      <c r="EI70" s="39">
        <v>3582</v>
      </c>
      <c r="EJ70" s="39">
        <v>1502984</v>
      </c>
      <c r="EK70" s="39">
        <v>4522</v>
      </c>
      <c r="EL70" s="39">
        <v>323251</v>
      </c>
      <c r="EM70" s="39">
        <v>1340772.1540000001</v>
      </c>
      <c r="EN70" s="39">
        <v>1646422</v>
      </c>
      <c r="EO70" s="39">
        <v>2802196</v>
      </c>
      <c r="EP70" s="39">
        <v>25296651.131000001</v>
      </c>
      <c r="EQ70" s="39">
        <v>31120336.800000001</v>
      </c>
      <c r="ER70" s="39">
        <v>31263</v>
      </c>
      <c r="ES70" s="39">
        <v>322214</v>
      </c>
      <c r="ET70" s="39">
        <v>12061708.673</v>
      </c>
      <c r="EU70" s="39">
        <v>13576187.09</v>
      </c>
      <c r="EV70" s="38" t="s">
        <v>205</v>
      </c>
      <c r="EW70" s="40">
        <v>1333042</v>
      </c>
      <c r="EX70" s="40">
        <v>1954024</v>
      </c>
      <c r="EY70" s="40">
        <v>10884215.755999999</v>
      </c>
      <c r="EZ70" s="40">
        <v>14268014.17</v>
      </c>
      <c r="FA70" s="40">
        <v>282117</v>
      </c>
      <c r="FB70" s="40">
        <v>525958</v>
      </c>
      <c r="FC70" s="40">
        <v>2350726.702</v>
      </c>
      <c r="FD70" s="40">
        <v>3276135.54</v>
      </c>
      <c r="FE70" s="40">
        <v>885031</v>
      </c>
      <c r="FF70" s="40">
        <v>1119283</v>
      </c>
      <c r="FG70" s="40">
        <v>5319422.8210000005</v>
      </c>
      <c r="FH70" s="40">
        <v>7070827.8200000003</v>
      </c>
      <c r="FI70" s="38" t="s">
        <v>205</v>
      </c>
      <c r="FJ70" s="40">
        <v>26507</v>
      </c>
      <c r="FK70" s="40">
        <v>742468</v>
      </c>
      <c r="FL70" s="40">
        <v>303652.58399999997</v>
      </c>
      <c r="FM70" s="40">
        <v>492500.32400000002</v>
      </c>
      <c r="FN70" s="40">
        <v>1734</v>
      </c>
      <c r="FO70" s="40">
        <v>13822</v>
      </c>
      <c r="FP70" s="40">
        <v>122910.81200000001</v>
      </c>
      <c r="FQ70" s="40">
        <v>164110.26</v>
      </c>
      <c r="FR70" s="40">
        <v>24</v>
      </c>
      <c r="FS70" s="40">
        <v>1821</v>
      </c>
      <c r="FT70" s="40">
        <v>376.95</v>
      </c>
      <c r="FU70" s="40">
        <v>58477</v>
      </c>
      <c r="FV70" s="40">
        <v>313614.62900000002</v>
      </c>
      <c r="FW70" s="40">
        <v>438818.29500000004</v>
      </c>
      <c r="FX70" s="38" t="s">
        <v>205</v>
      </c>
      <c r="FY70" s="40">
        <v>3</v>
      </c>
      <c r="FZ70" s="40">
        <v>115.71599999999999</v>
      </c>
      <c r="GA70" s="40">
        <v>115.71599999999999</v>
      </c>
      <c r="GB70" s="40">
        <v>788</v>
      </c>
      <c r="GC70" s="40">
        <v>27395.553</v>
      </c>
      <c r="GD70" s="40">
        <v>37</v>
      </c>
      <c r="GE70" s="40">
        <v>1133.67</v>
      </c>
      <c r="GF70" s="40">
        <v>221</v>
      </c>
      <c r="GG70" s="40">
        <v>6474.0559999999996</v>
      </c>
      <c r="GH70" s="40">
        <v>37</v>
      </c>
      <c r="GI70" s="40">
        <v>1473.403</v>
      </c>
      <c r="GJ70" s="40">
        <v>3977</v>
      </c>
      <c r="GK70" s="40">
        <v>1593652</v>
      </c>
      <c r="GL70" s="40">
        <v>205</v>
      </c>
      <c r="GM70" s="40">
        <v>10250</v>
      </c>
      <c r="GN70" s="38" t="s">
        <v>205</v>
      </c>
      <c r="GO70" s="40">
        <v>3772</v>
      </c>
      <c r="GP70" s="40">
        <v>1583402</v>
      </c>
      <c r="GQ70" s="40">
        <v>515790</v>
      </c>
      <c r="GR70" s="40">
        <v>853138</v>
      </c>
      <c r="GS70" s="40">
        <v>6870928.9349999996</v>
      </c>
      <c r="GT70" s="40">
        <v>8167101.0099999998</v>
      </c>
      <c r="GU70" s="40">
        <v>10058</v>
      </c>
      <c r="GV70" s="40">
        <v>62625</v>
      </c>
      <c r="GW70" s="40">
        <v>3295274.5619999999</v>
      </c>
      <c r="GX70" s="40">
        <v>3702084.18</v>
      </c>
      <c r="GY70" s="40">
        <v>460101</v>
      </c>
      <c r="GZ70" s="40">
        <v>715478</v>
      </c>
      <c r="HA70" s="40">
        <v>3234033.07</v>
      </c>
      <c r="HB70" s="40">
        <v>4041024.61</v>
      </c>
      <c r="HC70" s="38" t="s">
        <v>205</v>
      </c>
      <c r="HD70" s="40">
        <v>45631</v>
      </c>
      <c r="HE70" s="40">
        <v>75035</v>
      </c>
      <c r="HF70" s="40">
        <v>341621.30300000001</v>
      </c>
      <c r="HG70" s="40">
        <v>423992.22</v>
      </c>
      <c r="HH70" s="40">
        <v>340321</v>
      </c>
      <c r="HI70" s="40">
        <v>479646</v>
      </c>
      <c r="HJ70" s="40">
        <v>1396593.13</v>
      </c>
      <c r="HK70" s="40">
        <v>1738768.25</v>
      </c>
      <c r="HL70" s="40">
        <v>7033</v>
      </c>
      <c r="HM70" s="40">
        <v>89350</v>
      </c>
      <c r="HN70" s="40">
        <v>34734.103999999999</v>
      </c>
      <c r="HO70" s="40">
        <v>57711.654000000002</v>
      </c>
      <c r="HP70" s="40">
        <v>440</v>
      </c>
      <c r="HQ70" s="40">
        <v>3982</v>
      </c>
      <c r="HR70" s="40">
        <v>43907.800999999999</v>
      </c>
      <c r="HS70" s="40">
        <v>54439.19</v>
      </c>
      <c r="HT70" s="38" t="s">
        <v>205</v>
      </c>
      <c r="HU70" s="40">
        <v>95706</v>
      </c>
      <c r="HV70" s="40">
        <v>189417</v>
      </c>
      <c r="HW70" s="40">
        <v>2706523.3764999998</v>
      </c>
      <c r="HX70" s="40">
        <v>3021964.5</v>
      </c>
      <c r="HY70" s="40">
        <v>2508</v>
      </c>
      <c r="HZ70" s="40">
        <v>33433</v>
      </c>
      <c r="IA70" s="40">
        <v>1424924.1835</v>
      </c>
      <c r="IB70" s="40">
        <v>1516501.75</v>
      </c>
      <c r="IC70" s="40">
        <v>82368</v>
      </c>
      <c r="ID70" s="40">
        <v>132342</v>
      </c>
      <c r="IE70" s="40">
        <v>1146083.791</v>
      </c>
      <c r="IF70" s="40">
        <v>1338405.6499999999</v>
      </c>
      <c r="IG70" s="38" t="s">
        <v>205</v>
      </c>
      <c r="IH70" s="40">
        <v>10830</v>
      </c>
      <c r="II70" s="40">
        <v>23642</v>
      </c>
      <c r="IJ70" s="40">
        <v>135515.402</v>
      </c>
      <c r="IK70" s="40">
        <v>167057.1</v>
      </c>
      <c r="IL70" s="40">
        <v>55579</v>
      </c>
      <c r="IM70" s="40">
        <v>66384</v>
      </c>
      <c r="IN70" s="40">
        <v>586784.424</v>
      </c>
      <c r="IO70" s="40">
        <v>714826.45</v>
      </c>
      <c r="IP70" s="40">
        <v>2448</v>
      </c>
      <c r="IQ70" s="40">
        <v>86924</v>
      </c>
      <c r="IR70" s="40">
        <v>37991.686000000002</v>
      </c>
      <c r="IS70" s="40">
        <v>60572.125999999997</v>
      </c>
      <c r="IT70" s="40">
        <v>89</v>
      </c>
      <c r="IU70" s="40">
        <v>1082</v>
      </c>
      <c r="IV70" s="40">
        <v>14087.361999999999</v>
      </c>
      <c r="IW70" s="40">
        <v>15027.43</v>
      </c>
      <c r="IX70" s="38" t="s">
        <v>205</v>
      </c>
      <c r="IY70" s="40">
        <v>13638</v>
      </c>
      <c r="IZ70" s="40">
        <v>24719</v>
      </c>
      <c r="JA70" s="40">
        <v>329588.304</v>
      </c>
      <c r="JB70" s="40">
        <v>397283.03</v>
      </c>
      <c r="JC70" s="40">
        <v>289</v>
      </c>
      <c r="JD70" s="40">
        <v>3038</v>
      </c>
      <c r="JE70" s="40">
        <v>177827.91699999999</v>
      </c>
      <c r="JF70" s="40">
        <v>195738.06</v>
      </c>
      <c r="JG70" s="40">
        <v>11332</v>
      </c>
      <c r="JH70" s="40">
        <v>17426</v>
      </c>
      <c r="JI70" s="40">
        <v>125883.548</v>
      </c>
      <c r="JJ70" s="40">
        <v>167477.41</v>
      </c>
      <c r="JK70" s="38" t="s">
        <v>205</v>
      </c>
      <c r="JL70" s="40">
        <v>2017</v>
      </c>
      <c r="JM70" s="40">
        <v>4255</v>
      </c>
      <c r="JN70" s="40">
        <v>25876.839</v>
      </c>
      <c r="JO70" s="40">
        <v>34067.56</v>
      </c>
      <c r="JP70" s="40">
        <v>7396</v>
      </c>
      <c r="JQ70" s="40">
        <v>8638</v>
      </c>
      <c r="JR70" s="40">
        <v>74727.754000000001</v>
      </c>
      <c r="JS70" s="40">
        <v>102173.06</v>
      </c>
      <c r="JT70" s="40">
        <v>284</v>
      </c>
      <c r="JU70" s="40">
        <v>7786</v>
      </c>
      <c r="JV70" s="40">
        <v>3437.72</v>
      </c>
      <c r="JW70" s="40">
        <v>5462.08</v>
      </c>
      <c r="JX70" s="40">
        <v>3</v>
      </c>
      <c r="JY70" s="40">
        <v>9</v>
      </c>
      <c r="JZ70" s="40">
        <v>83.665999999999997</v>
      </c>
      <c r="KA70" s="40">
        <v>115.73</v>
      </c>
    </row>
    <row r="71" spans="1:287" s="30" customFormat="1" ht="7.5" customHeight="1" thickBot="1" x14ac:dyDescent="0.2">
      <c r="A71" s="7"/>
      <c r="B71" s="126"/>
      <c r="C71" s="126"/>
      <c r="D71" s="126"/>
      <c r="E71" s="126"/>
      <c r="F71" s="126"/>
      <c r="G71" s="126"/>
      <c r="H71" s="126"/>
      <c r="I71" s="126"/>
      <c r="J71" s="126"/>
      <c r="K71" s="126"/>
      <c r="L71" s="126"/>
      <c r="M71" s="7"/>
      <c r="N71" s="126"/>
      <c r="O71" s="126"/>
      <c r="P71" s="126"/>
      <c r="Q71" s="126"/>
      <c r="R71" s="126"/>
      <c r="S71" s="126"/>
      <c r="T71" s="126"/>
      <c r="U71" s="126"/>
      <c r="V71" s="126"/>
      <c r="W71" s="126"/>
      <c r="X71" s="126"/>
      <c r="Y71" s="126"/>
      <c r="Z71" s="7"/>
      <c r="AA71" s="126"/>
      <c r="AB71" s="126"/>
      <c r="AC71" s="126"/>
      <c r="AD71" s="126"/>
      <c r="AE71" s="126"/>
      <c r="AF71" s="126"/>
      <c r="AG71" s="126"/>
      <c r="AH71" s="126"/>
      <c r="AI71" s="126"/>
      <c r="AJ71" s="126"/>
      <c r="AK71" s="126"/>
      <c r="AL71" s="126"/>
      <c r="AM71" s="47"/>
      <c r="AN71" s="126"/>
      <c r="AO71" s="126"/>
      <c r="AP71" s="126"/>
      <c r="AQ71" s="126"/>
      <c r="AR71" s="126"/>
      <c r="AS71" s="126"/>
      <c r="AT71" s="126"/>
      <c r="AU71" s="126"/>
      <c r="AV71" s="126"/>
      <c r="AW71" s="126"/>
      <c r="AX71" s="126"/>
      <c r="AY71" s="126"/>
      <c r="AZ71" s="126"/>
      <c r="BA71" s="7"/>
      <c r="BB71" s="126"/>
      <c r="BC71" s="126"/>
      <c r="BD71" s="126"/>
      <c r="BE71" s="126"/>
      <c r="BF71" s="126"/>
      <c r="BG71" s="126"/>
      <c r="BH71" s="126"/>
      <c r="BI71" s="126"/>
      <c r="BJ71" s="126"/>
      <c r="BK71" s="126"/>
      <c r="BL71" s="126"/>
      <c r="BM71" s="7"/>
      <c r="BN71" s="126"/>
      <c r="BO71" s="126"/>
      <c r="BP71" s="126"/>
      <c r="BQ71" s="126"/>
      <c r="BR71" s="126"/>
      <c r="BS71" s="126"/>
      <c r="BT71" s="126"/>
      <c r="BU71" s="126"/>
      <c r="BV71" s="126"/>
      <c r="BW71" s="126"/>
      <c r="BX71" s="126"/>
      <c r="BY71" s="126"/>
      <c r="BZ71" s="126"/>
      <c r="CA71" s="126"/>
      <c r="CB71" s="126"/>
      <c r="CC71" s="7"/>
      <c r="CD71" s="127"/>
      <c r="CE71" s="127"/>
      <c r="CF71" s="127"/>
      <c r="CG71" s="127"/>
      <c r="CH71" s="127"/>
      <c r="CI71" s="127"/>
      <c r="CJ71" s="127"/>
      <c r="CK71" s="127"/>
      <c r="CL71" s="127"/>
      <c r="CM71" s="127"/>
      <c r="CN71" s="127"/>
      <c r="CO71" s="127"/>
      <c r="CP71" s="7"/>
      <c r="CQ71" s="126"/>
      <c r="CR71" s="126"/>
      <c r="CS71" s="126"/>
      <c r="CT71" s="126"/>
      <c r="CU71" s="126"/>
      <c r="CV71" s="126"/>
      <c r="CW71" s="126"/>
      <c r="CX71" s="126"/>
      <c r="CY71" s="126"/>
      <c r="CZ71" s="126"/>
      <c r="DA71" s="126"/>
      <c r="DB71" s="126"/>
      <c r="DC71" s="7"/>
      <c r="DD71" s="126"/>
      <c r="DE71" s="126"/>
      <c r="DF71" s="126"/>
      <c r="DG71" s="126"/>
      <c r="DH71" s="126"/>
      <c r="DI71" s="126"/>
      <c r="DJ71" s="126"/>
      <c r="DK71" s="126"/>
      <c r="DL71" s="126"/>
      <c r="DM71" s="126"/>
      <c r="DN71" s="126"/>
      <c r="DO71" s="126"/>
      <c r="DP71" s="126"/>
      <c r="DQ71" s="7"/>
      <c r="DR71" s="126"/>
      <c r="DS71" s="126"/>
      <c r="DT71" s="126"/>
      <c r="DU71" s="126"/>
      <c r="DV71" s="126"/>
      <c r="DW71" s="126"/>
      <c r="DX71" s="126"/>
      <c r="DY71" s="126"/>
      <c r="DZ71" s="126"/>
      <c r="EA71" s="126"/>
      <c r="EB71" s="126"/>
      <c r="EC71" s="126"/>
      <c r="ED71" s="126"/>
      <c r="EE71" s="126"/>
      <c r="EF71" s="126"/>
      <c r="EG71" s="126"/>
      <c r="EH71" s="7"/>
      <c r="EI71" s="126"/>
      <c r="EJ71" s="126"/>
      <c r="EK71" s="126"/>
      <c r="EL71" s="126"/>
      <c r="EM71" s="126"/>
      <c r="EN71" s="126"/>
      <c r="EO71" s="126"/>
      <c r="EP71" s="126"/>
      <c r="EQ71" s="126"/>
      <c r="ER71" s="126"/>
      <c r="ES71" s="126"/>
      <c r="ET71" s="126"/>
      <c r="EU71" s="126"/>
      <c r="EV71" s="7"/>
      <c r="EW71" s="126"/>
      <c r="EX71" s="126"/>
      <c r="EY71" s="126"/>
      <c r="EZ71" s="126"/>
      <c r="FA71" s="126"/>
      <c r="FB71" s="126"/>
      <c r="FC71" s="126"/>
      <c r="FD71" s="126"/>
      <c r="FE71" s="126"/>
      <c r="FF71" s="126"/>
      <c r="FG71" s="126"/>
      <c r="FH71" s="126"/>
      <c r="FI71" s="7"/>
      <c r="FJ71" s="126"/>
      <c r="FK71" s="126"/>
      <c r="FL71" s="126"/>
      <c r="FM71" s="126"/>
      <c r="FN71" s="126"/>
      <c r="FO71" s="126"/>
      <c r="FP71" s="126"/>
      <c r="FQ71" s="126"/>
      <c r="FR71" s="126"/>
      <c r="FS71" s="126"/>
      <c r="FT71" s="126"/>
      <c r="FU71" s="126"/>
      <c r="FV71" s="126"/>
      <c r="FW71" s="126"/>
      <c r="FX71" s="7"/>
      <c r="FY71" s="126"/>
      <c r="FZ71" s="126"/>
      <c r="GA71" s="126"/>
      <c r="GB71" s="126"/>
      <c r="GC71" s="126"/>
      <c r="GD71" s="126"/>
      <c r="GE71" s="126"/>
      <c r="GF71" s="126"/>
      <c r="GG71" s="126"/>
      <c r="GH71" s="126"/>
      <c r="GI71" s="126"/>
      <c r="GJ71" s="126"/>
      <c r="GK71" s="126"/>
      <c r="GL71" s="126"/>
      <c r="GM71" s="126"/>
      <c r="GN71" s="7"/>
      <c r="GO71" s="126"/>
      <c r="GP71" s="126"/>
      <c r="GQ71" s="126"/>
      <c r="GR71" s="126"/>
      <c r="GS71" s="126"/>
      <c r="GT71" s="126"/>
      <c r="GU71" s="126"/>
      <c r="GV71" s="126"/>
      <c r="GW71" s="126"/>
      <c r="GX71" s="126"/>
      <c r="GY71" s="126"/>
      <c r="GZ71" s="126"/>
      <c r="HA71" s="126"/>
      <c r="HB71" s="126"/>
      <c r="HC71" s="7"/>
      <c r="HD71" s="126"/>
      <c r="HE71" s="126"/>
      <c r="HF71" s="126"/>
      <c r="HG71" s="126"/>
      <c r="HH71" s="126"/>
      <c r="HI71" s="126"/>
      <c r="HJ71" s="126"/>
      <c r="HK71" s="126"/>
      <c r="HL71" s="126"/>
      <c r="HM71" s="126"/>
      <c r="HN71" s="126"/>
      <c r="HO71" s="126"/>
      <c r="HP71" s="126"/>
      <c r="HQ71" s="126"/>
      <c r="HR71" s="126"/>
      <c r="HS71" s="126"/>
      <c r="HT71" s="7"/>
      <c r="HU71" s="126"/>
      <c r="HV71" s="126"/>
      <c r="HW71" s="126"/>
      <c r="HX71" s="126"/>
      <c r="HY71" s="126"/>
      <c r="HZ71" s="126"/>
      <c r="IA71" s="126"/>
      <c r="IB71" s="126"/>
      <c r="IC71" s="126"/>
      <c r="ID71" s="126"/>
      <c r="IE71" s="126"/>
      <c r="IF71" s="126"/>
      <c r="IG71" s="7"/>
      <c r="IH71" s="126"/>
      <c r="II71" s="126"/>
      <c r="IJ71" s="126"/>
      <c r="IK71" s="126"/>
      <c r="IL71" s="126"/>
      <c r="IM71" s="126"/>
      <c r="IN71" s="126"/>
      <c r="IO71" s="126"/>
      <c r="IP71" s="126"/>
      <c r="IQ71" s="126"/>
      <c r="IR71" s="126"/>
      <c r="IS71" s="126"/>
      <c r="IT71" s="126"/>
      <c r="IU71" s="126"/>
      <c r="IV71" s="126"/>
      <c r="IW71" s="126"/>
      <c r="IX71" s="7"/>
      <c r="IY71" s="126"/>
      <c r="IZ71" s="126"/>
      <c r="JA71" s="126"/>
      <c r="JB71" s="126"/>
      <c r="JC71" s="126"/>
      <c r="JD71" s="126"/>
      <c r="JE71" s="126"/>
      <c r="JF71" s="126"/>
      <c r="JG71" s="126"/>
      <c r="JH71" s="126"/>
      <c r="JI71" s="126"/>
      <c r="JJ71" s="126"/>
      <c r="JK71" s="47"/>
      <c r="JL71" s="126"/>
      <c r="JM71" s="126"/>
      <c r="JN71" s="126"/>
      <c r="JO71" s="126"/>
      <c r="JP71" s="126"/>
      <c r="JQ71" s="126"/>
      <c r="JR71" s="126"/>
      <c r="JS71" s="126"/>
      <c r="JT71" s="126"/>
      <c r="JU71" s="126"/>
      <c r="JV71" s="126"/>
      <c r="JW71" s="126"/>
      <c r="JX71" s="126"/>
      <c r="JY71" s="126"/>
      <c r="JZ71" s="126"/>
      <c r="KA71" s="126"/>
    </row>
    <row r="72" spans="1:287" s="30" customFormat="1" ht="11.25" x14ac:dyDescent="0.15">
      <c r="A72" s="4" t="s">
        <v>206</v>
      </c>
      <c r="B72" s="4"/>
      <c r="C72" s="4"/>
      <c r="D72" s="4"/>
      <c r="E72" s="4"/>
      <c r="F72" s="4"/>
      <c r="G72" s="4"/>
      <c r="H72" s="4"/>
      <c r="I72" s="4"/>
      <c r="J72" s="4"/>
      <c r="K72" s="4"/>
      <c r="L72" s="4"/>
      <c r="M72" s="4"/>
      <c r="N72" s="4"/>
      <c r="O72" s="4"/>
      <c r="P72" s="4"/>
      <c r="Q72" s="4"/>
      <c r="R72" s="4"/>
      <c r="S72" s="4"/>
      <c r="T72" s="4"/>
      <c r="U72" s="4"/>
      <c r="V72" s="4"/>
      <c r="W72" s="4"/>
      <c r="X72" s="4"/>
      <c r="Y72" s="4"/>
      <c r="Z72" s="4"/>
      <c r="AA72" s="4"/>
      <c r="AB72" s="4"/>
      <c r="AC72" s="4"/>
      <c r="AD72" s="4"/>
      <c r="AE72" s="4"/>
      <c r="AF72" s="4"/>
      <c r="AG72" s="4"/>
      <c r="AH72" s="4"/>
      <c r="AI72" s="4"/>
      <c r="AJ72" s="4"/>
      <c r="AK72" s="4"/>
      <c r="AL72" s="4"/>
      <c r="AM72" s="4"/>
      <c r="AN72" s="4"/>
      <c r="AO72" s="4"/>
      <c r="AP72" s="4"/>
      <c r="AQ72" s="4"/>
      <c r="AR72" s="4"/>
      <c r="AS72" s="4"/>
      <c r="AT72" s="4"/>
      <c r="AU72" s="4"/>
      <c r="AV72" s="4"/>
      <c r="AW72" s="4"/>
      <c r="AX72" s="4"/>
      <c r="AY72" s="4"/>
      <c r="AZ72" s="4"/>
      <c r="BA72" s="4"/>
      <c r="BB72" s="4"/>
      <c r="BC72" s="4"/>
      <c r="BD72" s="4"/>
      <c r="BE72" s="4"/>
      <c r="BF72" s="4"/>
      <c r="BG72" s="4"/>
      <c r="BH72" s="4"/>
      <c r="BI72" s="4"/>
      <c r="BJ72" s="4"/>
      <c r="BK72" s="4"/>
      <c r="BL72" s="4"/>
      <c r="BM72" s="4"/>
      <c r="BN72" s="4"/>
      <c r="BO72" s="4"/>
      <c r="BP72" s="4"/>
      <c r="BQ72" s="4"/>
      <c r="BR72" s="4"/>
      <c r="BS72" s="4"/>
      <c r="BT72" s="4"/>
      <c r="CC72" s="4"/>
      <c r="CD72" s="4"/>
      <c r="CE72" s="4"/>
      <c r="CF72" s="4"/>
      <c r="CG72" s="4"/>
      <c r="CH72" s="4"/>
      <c r="CI72" s="4"/>
      <c r="CJ72" s="4"/>
      <c r="CK72" s="4"/>
      <c r="CL72" s="4"/>
      <c r="CM72" s="4"/>
      <c r="CN72" s="4"/>
      <c r="CO72" s="4"/>
      <c r="CP72" s="4"/>
      <c r="CQ72" s="4"/>
      <c r="CR72" s="4"/>
      <c r="CS72" s="4"/>
      <c r="CT72" s="4"/>
      <c r="CU72" s="4"/>
      <c r="CV72" s="4"/>
      <c r="CW72" s="4"/>
      <c r="CX72" s="4"/>
      <c r="CY72" s="4"/>
      <c r="CZ72" s="4"/>
      <c r="DA72" s="4"/>
      <c r="DB72" s="4"/>
      <c r="DC72" s="4"/>
      <c r="DD72" s="4"/>
      <c r="DE72" s="4"/>
      <c r="DF72" s="4"/>
      <c r="DG72" s="4"/>
      <c r="DH72" s="4"/>
      <c r="DI72" s="4"/>
      <c r="DJ72" s="4"/>
      <c r="DK72" s="4"/>
      <c r="DL72" s="4"/>
      <c r="DM72" s="4"/>
      <c r="DN72" s="4"/>
      <c r="DO72" s="4"/>
      <c r="DP72" s="4"/>
      <c r="DQ72" s="4"/>
      <c r="DR72" s="4"/>
      <c r="DS72" s="4"/>
      <c r="DT72" s="4"/>
      <c r="DU72" s="4"/>
      <c r="DV72" s="4"/>
      <c r="DW72" s="4"/>
      <c r="DX72" s="4"/>
      <c r="DY72" s="4"/>
      <c r="DZ72" s="4"/>
      <c r="EA72" s="4"/>
      <c r="EB72" s="4"/>
      <c r="EC72" s="4"/>
      <c r="ED72" s="4"/>
      <c r="EE72" s="4"/>
      <c r="EF72" s="4"/>
      <c r="EG72" s="4"/>
      <c r="EH72" s="4"/>
      <c r="EI72" s="4"/>
      <c r="EJ72" s="4"/>
      <c r="EK72" s="4"/>
      <c r="EL72" s="4"/>
      <c r="EM72" s="4"/>
      <c r="EN72" s="4"/>
      <c r="EO72" s="4"/>
      <c r="EP72" s="4"/>
      <c r="EQ72" s="4"/>
      <c r="ER72" s="4"/>
      <c r="ES72" s="4"/>
      <c r="ET72" s="4"/>
      <c r="EU72" s="4"/>
      <c r="EV72" s="4"/>
      <c r="EW72" s="4"/>
      <c r="EX72" s="4"/>
      <c r="EY72" s="4"/>
      <c r="EZ72" s="4"/>
      <c r="FA72" s="4"/>
      <c r="FB72" s="4"/>
      <c r="FC72" s="4"/>
      <c r="FD72" s="4"/>
      <c r="FE72" s="4"/>
      <c r="FF72" s="4"/>
      <c r="FG72" s="4"/>
      <c r="FH72" s="4"/>
      <c r="FI72" s="4"/>
      <c r="FJ72" s="4"/>
      <c r="FK72" s="4"/>
      <c r="FL72" s="4"/>
      <c r="FM72" s="4"/>
      <c r="FN72" s="4"/>
      <c r="FO72" s="4"/>
      <c r="FP72" s="4"/>
      <c r="FQ72" s="4"/>
      <c r="FR72" s="4"/>
      <c r="FS72" s="4"/>
      <c r="FT72" s="4"/>
      <c r="FU72" s="4"/>
      <c r="FV72" s="4"/>
      <c r="FW72" s="4"/>
      <c r="FX72" s="4"/>
      <c r="FY72" s="4"/>
      <c r="FZ72" s="4"/>
      <c r="GA72" s="4"/>
      <c r="GB72" s="4"/>
      <c r="GC72" s="4"/>
      <c r="GD72" s="4"/>
      <c r="GE72" s="4"/>
      <c r="GF72" s="4"/>
      <c r="GG72" s="4"/>
      <c r="GH72" s="4"/>
      <c r="GI72" s="4"/>
      <c r="GJ72" s="4"/>
      <c r="GK72" s="4"/>
      <c r="GL72" s="4"/>
      <c r="GM72" s="4"/>
      <c r="GN72" s="4"/>
      <c r="GO72" s="4"/>
      <c r="GP72" s="4"/>
      <c r="GQ72" s="4"/>
      <c r="GR72" s="4"/>
      <c r="GS72" s="4"/>
      <c r="GT72" s="4"/>
      <c r="GU72" s="4"/>
      <c r="GV72" s="4"/>
      <c r="GW72" s="4"/>
      <c r="GX72" s="4"/>
      <c r="GY72" s="4"/>
      <c r="GZ72" s="4"/>
      <c r="HA72" s="4"/>
      <c r="HB72" s="4"/>
      <c r="HC72" s="4"/>
      <c r="HD72" s="4"/>
      <c r="HE72" s="4"/>
      <c r="HF72" s="4"/>
      <c r="HG72" s="4"/>
      <c r="HH72" s="4"/>
      <c r="HI72" s="4"/>
      <c r="HJ72" s="4"/>
      <c r="HK72" s="4"/>
      <c r="HL72" s="4"/>
      <c r="HM72" s="4"/>
      <c r="HN72" s="4"/>
      <c r="HO72" s="4"/>
      <c r="HP72" s="4"/>
      <c r="HQ72" s="4"/>
      <c r="HR72" s="4"/>
      <c r="HS72" s="4"/>
      <c r="HT72" s="4"/>
      <c r="HU72" s="4"/>
      <c r="HV72" s="4"/>
      <c r="HW72" s="4"/>
      <c r="HX72" s="4"/>
      <c r="HY72" s="4"/>
      <c r="HZ72" s="4"/>
      <c r="IA72" s="4"/>
      <c r="IB72" s="4"/>
      <c r="IC72" s="4"/>
      <c r="ID72" s="4"/>
      <c r="IE72" s="4"/>
      <c r="IF72" s="4"/>
      <c r="IG72" s="4"/>
      <c r="IH72" s="4"/>
      <c r="II72" s="4"/>
      <c r="IJ72" s="4"/>
      <c r="IK72" s="4"/>
      <c r="IL72" s="4"/>
      <c r="IM72" s="4"/>
      <c r="IN72" s="4"/>
      <c r="IO72" s="4"/>
      <c r="IP72" s="4"/>
      <c r="IQ72" s="4"/>
      <c r="IR72" s="4"/>
      <c r="IS72" s="4"/>
      <c r="IT72" s="4"/>
      <c r="IU72" s="4"/>
      <c r="IV72" s="4"/>
      <c r="IW72" s="4"/>
      <c r="IX72" s="4"/>
      <c r="IY72" s="4"/>
      <c r="IZ72" s="4"/>
      <c r="JA72" s="4"/>
      <c r="JB72" s="4"/>
      <c r="JC72" s="4"/>
      <c r="JD72" s="4"/>
      <c r="JE72" s="4"/>
      <c r="JF72" s="4"/>
      <c r="JG72" s="4"/>
      <c r="JH72" s="4"/>
      <c r="JI72" s="4"/>
      <c r="JJ72" s="4"/>
      <c r="JK72" s="4"/>
      <c r="JL72" s="4"/>
      <c r="JM72" s="4"/>
      <c r="JN72" s="4"/>
      <c r="JO72" s="4"/>
      <c r="JP72" s="4"/>
      <c r="JQ72" s="4"/>
      <c r="JR72" s="4"/>
      <c r="JS72" s="4"/>
      <c r="JT72" s="4"/>
      <c r="JU72" s="4"/>
      <c r="JV72" s="4"/>
      <c r="JW72" s="4"/>
      <c r="JX72" s="4"/>
      <c r="JY72" s="4"/>
      <c r="JZ72" s="4"/>
      <c r="KA72" s="4"/>
    </row>
    <row r="73" spans="1:287" s="30" customFormat="1" ht="11.25" x14ac:dyDescent="0.15">
      <c r="A73" s="48" t="s">
        <v>207</v>
      </c>
      <c r="B73" s="4"/>
      <c r="C73" s="4"/>
      <c r="D73" s="4"/>
      <c r="E73" s="4"/>
      <c r="F73" s="4"/>
      <c r="G73" s="4"/>
      <c r="H73" s="4"/>
      <c r="I73" s="4"/>
      <c r="J73" s="4"/>
      <c r="K73" s="4"/>
      <c r="L73" s="4"/>
      <c r="M73" s="48"/>
      <c r="N73" s="4"/>
      <c r="O73" s="4"/>
      <c r="P73" s="4"/>
      <c r="Q73" s="4"/>
      <c r="R73" s="4"/>
      <c r="S73" s="4"/>
      <c r="T73" s="4"/>
      <c r="U73" s="4"/>
      <c r="V73" s="4"/>
      <c r="W73" s="4"/>
      <c r="X73" s="4"/>
      <c r="Y73" s="4"/>
      <c r="Z73" s="48"/>
      <c r="AA73" s="4"/>
      <c r="AB73" s="4"/>
      <c r="AC73" s="4"/>
      <c r="AD73" s="4"/>
      <c r="AE73" s="4"/>
      <c r="AF73" s="4"/>
      <c r="AG73" s="4"/>
      <c r="AH73" s="4"/>
      <c r="AI73" s="4"/>
      <c r="AJ73" s="4"/>
      <c r="AK73" s="4"/>
      <c r="AL73" s="4"/>
      <c r="AM73" s="48"/>
      <c r="AN73" s="4"/>
      <c r="AO73" s="4"/>
      <c r="AP73" s="4"/>
      <c r="AQ73" s="4"/>
      <c r="AR73" s="4"/>
      <c r="AS73" s="4"/>
      <c r="AT73" s="4"/>
      <c r="AU73" s="4"/>
      <c r="AV73" s="4"/>
      <c r="AW73" s="4"/>
      <c r="AX73" s="4"/>
      <c r="AY73" s="4"/>
      <c r="AZ73" s="4"/>
      <c r="BA73" s="48"/>
      <c r="BB73" s="4"/>
      <c r="BC73" s="4"/>
      <c r="BD73" s="4"/>
      <c r="BE73" s="4"/>
      <c r="BF73" s="4"/>
      <c r="BG73" s="4"/>
      <c r="BH73" s="4"/>
      <c r="BI73" s="4"/>
      <c r="BJ73" s="4"/>
      <c r="BK73" s="4"/>
      <c r="BL73" s="4"/>
      <c r="BM73" s="48"/>
      <c r="BN73" s="4"/>
      <c r="BO73" s="4"/>
      <c r="BP73" s="4"/>
      <c r="BQ73" s="4"/>
      <c r="BR73" s="4"/>
      <c r="BS73" s="4"/>
      <c r="BT73" s="4"/>
      <c r="CC73" s="48"/>
      <c r="CD73" s="4"/>
      <c r="CE73" s="4"/>
      <c r="CF73" s="4"/>
      <c r="CG73" s="4"/>
      <c r="CH73" s="4"/>
      <c r="CI73" s="4"/>
      <c r="CJ73" s="4"/>
      <c r="CK73" s="4"/>
      <c r="CL73" s="4"/>
      <c r="CM73" s="4"/>
      <c r="CN73" s="4"/>
      <c r="CO73" s="4"/>
      <c r="CP73" s="48"/>
      <c r="CQ73" s="4"/>
      <c r="CR73" s="4"/>
      <c r="CS73" s="4"/>
      <c r="CT73" s="4"/>
      <c r="CU73" s="4"/>
      <c r="CV73" s="4"/>
      <c r="CW73" s="4"/>
      <c r="CX73" s="4"/>
      <c r="CY73" s="4"/>
      <c r="CZ73" s="4"/>
      <c r="DA73" s="4"/>
      <c r="DB73" s="4"/>
      <c r="DC73" s="48"/>
      <c r="DD73" s="4"/>
      <c r="DE73" s="4"/>
      <c r="DF73" s="4"/>
      <c r="DG73" s="4"/>
      <c r="DH73" s="4"/>
      <c r="DI73" s="4"/>
      <c r="DJ73" s="4"/>
      <c r="DK73" s="4"/>
      <c r="DL73" s="4"/>
      <c r="DM73" s="4"/>
      <c r="DN73" s="4"/>
      <c r="DO73" s="4"/>
      <c r="DP73" s="4"/>
      <c r="DQ73" s="48"/>
      <c r="DR73" s="4"/>
      <c r="DS73" s="4"/>
      <c r="DT73" s="4"/>
      <c r="DU73" s="4"/>
      <c r="DV73" s="4"/>
      <c r="DW73" s="4"/>
      <c r="DX73" s="4"/>
      <c r="DY73" s="4"/>
      <c r="DZ73" s="4"/>
      <c r="EA73" s="4"/>
      <c r="EB73" s="4"/>
      <c r="EC73" s="4"/>
      <c r="ED73" s="4"/>
      <c r="EE73" s="4"/>
      <c r="EF73" s="4"/>
      <c r="EG73" s="4"/>
      <c r="EH73" s="48"/>
      <c r="EI73" s="4"/>
      <c r="EJ73" s="4"/>
      <c r="EK73" s="4"/>
      <c r="EL73" s="4"/>
      <c r="EM73" s="4"/>
      <c r="EN73" s="4"/>
      <c r="EO73" s="4"/>
      <c r="EP73" s="4"/>
      <c r="EQ73" s="4"/>
      <c r="ER73" s="4"/>
      <c r="ES73" s="4"/>
      <c r="ET73" s="4"/>
      <c r="EU73" s="4"/>
      <c r="EV73" s="48"/>
      <c r="EW73" s="4"/>
      <c r="EX73" s="4"/>
      <c r="EY73" s="4"/>
      <c r="EZ73" s="4"/>
      <c r="FA73" s="4"/>
      <c r="FB73" s="4"/>
      <c r="FC73" s="4"/>
      <c r="FD73" s="4"/>
      <c r="FE73" s="4"/>
      <c r="FF73" s="4"/>
      <c r="FG73" s="4"/>
      <c r="FH73" s="4"/>
      <c r="FI73" s="48"/>
      <c r="FJ73" s="4"/>
      <c r="FK73" s="4"/>
      <c r="FL73" s="4"/>
      <c r="FM73" s="4"/>
      <c r="FN73" s="4"/>
      <c r="FO73" s="4"/>
      <c r="FP73" s="4"/>
      <c r="FQ73" s="4"/>
      <c r="FR73" s="4"/>
      <c r="FS73" s="4"/>
      <c r="FT73" s="4"/>
      <c r="FU73" s="4"/>
      <c r="FV73" s="4"/>
      <c r="FW73" s="4"/>
      <c r="FX73" s="48"/>
      <c r="FY73" s="4"/>
      <c r="FZ73" s="4"/>
      <c r="GA73" s="4"/>
      <c r="GB73" s="4"/>
      <c r="GC73" s="4"/>
      <c r="GD73" s="4"/>
      <c r="GE73" s="4"/>
      <c r="GF73" s="4"/>
      <c r="GG73" s="4"/>
      <c r="GH73" s="4"/>
      <c r="GI73" s="4"/>
      <c r="GJ73" s="4"/>
      <c r="GK73" s="4"/>
      <c r="GL73" s="4"/>
      <c r="GM73" s="4"/>
      <c r="GN73" s="48"/>
      <c r="GO73" s="4"/>
      <c r="GP73" s="4"/>
      <c r="GQ73" s="4"/>
      <c r="GR73" s="4"/>
      <c r="GS73" s="4"/>
      <c r="GT73" s="4"/>
      <c r="GU73" s="4"/>
      <c r="GV73" s="4"/>
      <c r="GW73" s="4"/>
      <c r="GX73" s="4"/>
      <c r="GY73" s="4"/>
      <c r="GZ73" s="4"/>
      <c r="HA73" s="4"/>
      <c r="HB73" s="4"/>
      <c r="HC73" s="48"/>
      <c r="HD73" s="4"/>
      <c r="HE73" s="4"/>
      <c r="HF73" s="4"/>
      <c r="HG73" s="4"/>
      <c r="HH73" s="4"/>
      <c r="HI73" s="4"/>
      <c r="HJ73" s="4"/>
      <c r="HK73" s="4"/>
      <c r="HL73" s="4"/>
      <c r="HM73" s="4"/>
      <c r="HN73" s="4"/>
      <c r="HO73" s="4"/>
      <c r="HP73" s="4"/>
      <c r="HQ73" s="4"/>
      <c r="HR73" s="4"/>
      <c r="HS73" s="4"/>
      <c r="HT73" s="48"/>
      <c r="HU73" s="4"/>
      <c r="HV73" s="4"/>
      <c r="HW73" s="4"/>
      <c r="HX73" s="4"/>
      <c r="HY73" s="4"/>
      <c r="HZ73" s="4"/>
      <c r="IA73" s="4"/>
      <c r="IB73" s="4"/>
      <c r="IC73" s="4"/>
      <c r="ID73" s="4"/>
      <c r="IE73" s="4"/>
      <c r="IF73" s="4"/>
      <c r="IG73" s="48"/>
      <c r="IH73" s="4"/>
      <c r="II73" s="4"/>
      <c r="IJ73" s="4"/>
      <c r="IK73" s="4"/>
      <c r="IL73" s="4"/>
      <c r="IM73" s="4"/>
      <c r="IN73" s="4"/>
      <c r="IO73" s="4"/>
      <c r="IP73" s="4"/>
      <c r="IQ73" s="4"/>
      <c r="IR73" s="4"/>
      <c r="IS73" s="4"/>
      <c r="IT73" s="4"/>
      <c r="IU73" s="4"/>
      <c r="IV73" s="4"/>
      <c r="IW73" s="4"/>
      <c r="IX73" s="48"/>
      <c r="IY73" s="4"/>
      <c r="IZ73" s="4"/>
      <c r="JA73" s="4"/>
      <c r="JB73" s="4"/>
      <c r="JC73" s="4"/>
      <c r="JD73" s="4"/>
      <c r="JE73" s="4"/>
      <c r="JF73" s="4"/>
      <c r="JG73" s="4"/>
      <c r="JH73" s="4"/>
      <c r="JI73" s="4"/>
      <c r="JJ73" s="4"/>
      <c r="JK73" s="48"/>
      <c r="JL73" s="4"/>
      <c r="JM73" s="4"/>
      <c r="JN73" s="4"/>
      <c r="JO73" s="4"/>
      <c r="JP73" s="4"/>
      <c r="JQ73" s="4"/>
      <c r="JR73" s="4"/>
      <c r="JS73" s="4"/>
      <c r="JT73" s="4"/>
      <c r="JU73" s="4"/>
      <c r="JV73" s="4"/>
      <c r="JW73" s="4"/>
      <c r="JX73" s="4"/>
      <c r="JY73" s="4"/>
      <c r="JZ73" s="4"/>
      <c r="KA73" s="4"/>
    </row>
    <row r="74" spans="1:287" s="30" customFormat="1" ht="11.25" x14ac:dyDescent="0.15">
      <c r="A74" s="48" t="s">
        <v>208</v>
      </c>
      <c r="B74" s="4"/>
      <c r="C74" s="4"/>
      <c r="D74" s="4"/>
      <c r="E74" s="4"/>
      <c r="F74" s="4"/>
      <c r="G74" s="4"/>
      <c r="H74" s="4"/>
      <c r="I74" s="4"/>
      <c r="J74" s="4"/>
      <c r="K74" s="4"/>
      <c r="L74" s="4"/>
      <c r="M74" s="48"/>
      <c r="N74" s="4"/>
      <c r="O74" s="4"/>
      <c r="P74" s="4"/>
      <c r="Q74" s="4"/>
      <c r="R74" s="4"/>
      <c r="S74" s="4"/>
      <c r="T74" s="4"/>
      <c r="U74" s="4"/>
      <c r="V74" s="4"/>
      <c r="W74" s="4"/>
      <c r="X74" s="4"/>
      <c r="Y74" s="4"/>
      <c r="Z74" s="48"/>
      <c r="AA74" s="4"/>
      <c r="AB74" s="4"/>
      <c r="AC74" s="4"/>
      <c r="AD74" s="4"/>
      <c r="AE74" s="4"/>
      <c r="AF74" s="4"/>
      <c r="AG74" s="4"/>
      <c r="AH74" s="4"/>
      <c r="AI74" s="4"/>
      <c r="AJ74" s="4"/>
      <c r="AK74" s="4"/>
      <c r="AL74" s="4"/>
      <c r="AM74" s="48"/>
      <c r="AN74" s="4"/>
      <c r="AO74" s="4"/>
      <c r="AP74" s="4"/>
      <c r="AQ74" s="4"/>
      <c r="AR74" s="4"/>
      <c r="AS74" s="4"/>
      <c r="AT74" s="4"/>
      <c r="AU74" s="4"/>
      <c r="AV74" s="4"/>
      <c r="AW74" s="4"/>
      <c r="AX74" s="4"/>
      <c r="AY74" s="4"/>
      <c r="AZ74" s="4"/>
      <c r="BA74" s="48"/>
      <c r="BB74" s="4"/>
      <c r="BC74" s="4"/>
      <c r="BD74" s="4"/>
      <c r="BE74" s="4"/>
      <c r="BF74" s="4"/>
      <c r="BG74" s="4"/>
      <c r="BH74" s="4"/>
      <c r="BI74" s="4"/>
      <c r="BJ74" s="4"/>
      <c r="BK74" s="4"/>
      <c r="BL74" s="4"/>
      <c r="BM74" s="48"/>
      <c r="BN74" s="4"/>
      <c r="BO74" s="4"/>
      <c r="BP74" s="4"/>
      <c r="BQ74" s="4"/>
      <c r="BR74" s="4"/>
      <c r="BS74" s="4"/>
      <c r="BT74" s="4"/>
      <c r="CC74" s="48"/>
      <c r="CD74" s="4"/>
      <c r="CE74" s="4"/>
      <c r="CF74" s="4"/>
      <c r="CG74" s="4"/>
      <c r="CH74" s="4"/>
      <c r="CI74" s="4"/>
      <c r="CJ74" s="4"/>
      <c r="CK74" s="4"/>
      <c r="CL74" s="4"/>
      <c r="CM74" s="4"/>
      <c r="CN74" s="4"/>
      <c r="CO74" s="4"/>
      <c r="CP74" s="48"/>
      <c r="CQ74" s="4"/>
      <c r="CR74" s="4"/>
      <c r="CS74" s="4"/>
      <c r="CT74" s="4"/>
      <c r="CU74" s="4"/>
      <c r="CV74" s="4"/>
      <c r="CW74" s="4"/>
      <c r="CX74" s="4"/>
      <c r="CY74" s="4"/>
      <c r="CZ74" s="4"/>
      <c r="DA74" s="4"/>
      <c r="DB74" s="4"/>
      <c r="DC74" s="48"/>
      <c r="DD74" s="4"/>
      <c r="DE74" s="4"/>
      <c r="DF74" s="4"/>
      <c r="DG74" s="4"/>
      <c r="DH74" s="4"/>
      <c r="DI74" s="4"/>
      <c r="DJ74" s="4"/>
      <c r="DK74" s="4"/>
      <c r="DL74" s="4"/>
      <c r="DM74" s="4"/>
      <c r="DN74" s="4"/>
      <c r="DO74" s="4"/>
      <c r="DP74" s="4"/>
      <c r="DQ74" s="48"/>
      <c r="DR74" s="4"/>
      <c r="DS74" s="4"/>
      <c r="DT74" s="4"/>
      <c r="DU74" s="4"/>
      <c r="DV74" s="4"/>
      <c r="DW74" s="4"/>
      <c r="DX74" s="4"/>
      <c r="DY74" s="4"/>
      <c r="DZ74" s="4"/>
      <c r="EA74" s="4"/>
      <c r="EB74" s="4"/>
      <c r="EC74" s="4"/>
      <c r="ED74" s="4"/>
      <c r="EE74" s="4"/>
      <c r="EF74" s="4"/>
      <c r="EG74" s="4"/>
      <c r="EH74" s="48"/>
      <c r="EI74" s="4"/>
      <c r="EJ74" s="4"/>
      <c r="EK74" s="4"/>
      <c r="EL74" s="4"/>
      <c r="EM74" s="4"/>
      <c r="EN74" s="4"/>
      <c r="EO74" s="4"/>
      <c r="EP74" s="4"/>
      <c r="EQ74" s="4"/>
      <c r="ER74" s="4"/>
      <c r="ES74" s="4"/>
      <c r="ET74" s="4"/>
      <c r="EU74" s="4"/>
      <c r="EV74" s="48"/>
      <c r="EW74" s="4"/>
      <c r="EX74" s="4"/>
      <c r="EY74" s="4"/>
      <c r="EZ74" s="4"/>
      <c r="FA74" s="4"/>
      <c r="FB74" s="4"/>
      <c r="FC74" s="4"/>
      <c r="FD74" s="4"/>
      <c r="FE74" s="4"/>
      <c r="FF74" s="4"/>
      <c r="FG74" s="4"/>
      <c r="FH74" s="4"/>
      <c r="FI74" s="48"/>
      <c r="FJ74" s="4"/>
      <c r="FK74" s="4"/>
      <c r="FL74" s="4"/>
      <c r="FM74" s="4"/>
      <c r="FN74" s="4"/>
      <c r="FO74" s="4"/>
      <c r="FP74" s="4"/>
      <c r="FQ74" s="4"/>
      <c r="FR74" s="4"/>
      <c r="FS74" s="4"/>
      <c r="FT74" s="4"/>
      <c r="FU74" s="4"/>
      <c r="FV74" s="4"/>
      <c r="FW74" s="4"/>
      <c r="FX74" s="48"/>
      <c r="FY74" s="4"/>
      <c r="FZ74" s="4"/>
      <c r="GA74" s="4"/>
      <c r="GB74" s="4"/>
      <c r="GC74" s="4"/>
      <c r="GD74" s="4"/>
      <c r="GE74" s="4"/>
      <c r="GF74" s="4"/>
      <c r="GG74" s="4"/>
      <c r="GH74" s="4"/>
      <c r="GI74" s="4"/>
      <c r="GJ74" s="4"/>
      <c r="GK74" s="4"/>
      <c r="GL74" s="4"/>
      <c r="GM74" s="4"/>
      <c r="GN74" s="48"/>
      <c r="GO74" s="4"/>
      <c r="GP74" s="4"/>
      <c r="GQ74" s="4"/>
      <c r="GR74" s="4"/>
      <c r="GS74" s="4"/>
      <c r="GT74" s="4"/>
      <c r="GU74" s="4"/>
      <c r="GV74" s="4"/>
      <c r="GW74" s="4"/>
      <c r="GX74" s="4"/>
      <c r="GY74" s="4"/>
      <c r="GZ74" s="4"/>
      <c r="HA74" s="4"/>
      <c r="HB74" s="4"/>
      <c r="HC74" s="48"/>
      <c r="HD74" s="4"/>
      <c r="HE74" s="4"/>
      <c r="HF74" s="4"/>
      <c r="HG74" s="4"/>
      <c r="HH74" s="4"/>
      <c r="HI74" s="4"/>
      <c r="HJ74" s="4"/>
      <c r="HK74" s="4"/>
      <c r="HL74" s="4"/>
      <c r="HM74" s="4"/>
      <c r="HN74" s="4"/>
      <c r="HO74" s="4"/>
      <c r="HP74" s="4"/>
      <c r="HQ74" s="4"/>
      <c r="HR74" s="4"/>
      <c r="HS74" s="4"/>
      <c r="HT74" s="48"/>
      <c r="HU74" s="4"/>
      <c r="HV74" s="4"/>
      <c r="HW74" s="4"/>
      <c r="HX74" s="4"/>
      <c r="HY74" s="4"/>
      <c r="HZ74" s="4"/>
      <c r="IA74" s="4"/>
      <c r="IB74" s="4"/>
      <c r="IC74" s="4"/>
      <c r="ID74" s="4"/>
      <c r="IE74" s="4"/>
      <c r="IF74" s="4"/>
      <c r="IG74" s="48"/>
      <c r="IH74" s="4"/>
      <c r="II74" s="4"/>
      <c r="IJ74" s="4"/>
      <c r="IK74" s="4"/>
      <c r="IL74" s="4"/>
      <c r="IM74" s="4"/>
      <c r="IN74" s="4"/>
      <c r="IO74" s="4"/>
      <c r="IP74" s="4"/>
      <c r="IQ74" s="4"/>
      <c r="IR74" s="4"/>
      <c r="IS74" s="4"/>
      <c r="IT74" s="4"/>
      <c r="IU74" s="4"/>
      <c r="IV74" s="4"/>
      <c r="IW74" s="4"/>
      <c r="IX74" s="48"/>
      <c r="IY74" s="4"/>
      <c r="IZ74" s="4"/>
      <c r="JA74" s="4"/>
      <c r="JB74" s="4"/>
      <c r="JC74" s="4"/>
      <c r="JD74" s="4"/>
      <c r="JE74" s="4"/>
      <c r="JF74" s="4"/>
      <c r="JG74" s="4"/>
      <c r="JH74" s="4"/>
      <c r="JI74" s="4"/>
      <c r="JJ74" s="4"/>
      <c r="JK74" s="48"/>
      <c r="JL74" s="4"/>
      <c r="JM74" s="4"/>
      <c r="JN74" s="4"/>
      <c r="JO74" s="4"/>
      <c r="JP74" s="4"/>
      <c r="JQ74" s="4"/>
      <c r="JR74" s="4"/>
      <c r="JS74" s="4"/>
      <c r="JT74" s="4"/>
      <c r="JU74" s="4"/>
      <c r="JV74" s="4"/>
      <c r="JW74" s="4"/>
      <c r="JX74" s="4"/>
      <c r="JY74" s="4"/>
      <c r="JZ74" s="4"/>
      <c r="KA74" s="4"/>
    </row>
    <row r="75" spans="1:287" s="30" customFormat="1" ht="11.25" x14ac:dyDescent="0.15">
      <c r="A75" s="48" t="s">
        <v>209</v>
      </c>
      <c r="B75" s="4"/>
      <c r="C75" s="4"/>
      <c r="D75" s="4"/>
      <c r="E75" s="4"/>
      <c r="F75" s="4"/>
      <c r="G75" s="4"/>
      <c r="H75" s="4"/>
      <c r="I75" s="4"/>
      <c r="J75" s="4"/>
      <c r="K75" s="4"/>
      <c r="L75" s="4"/>
      <c r="M75" s="48"/>
      <c r="N75" s="4"/>
      <c r="O75" s="4"/>
      <c r="P75" s="4"/>
      <c r="Q75" s="4"/>
      <c r="R75" s="4"/>
      <c r="S75" s="4"/>
      <c r="T75" s="4"/>
      <c r="U75" s="4"/>
      <c r="V75" s="4"/>
      <c r="W75" s="4"/>
      <c r="X75" s="4"/>
      <c r="Y75" s="4"/>
      <c r="Z75" s="48"/>
      <c r="AA75" s="4"/>
      <c r="AB75" s="4"/>
      <c r="AC75" s="4"/>
      <c r="AD75" s="4"/>
      <c r="AE75" s="4"/>
      <c r="AF75" s="4"/>
      <c r="AG75" s="4"/>
      <c r="AH75" s="4"/>
      <c r="AI75" s="4"/>
      <c r="AJ75" s="4"/>
      <c r="AK75" s="4"/>
      <c r="AL75" s="4"/>
      <c r="AM75" s="48"/>
      <c r="AN75" s="4"/>
      <c r="AO75" s="4"/>
      <c r="AP75" s="4"/>
      <c r="AQ75" s="4"/>
      <c r="AR75" s="4"/>
      <c r="AS75" s="4"/>
      <c r="AT75" s="4"/>
      <c r="AU75" s="4"/>
      <c r="AV75" s="4"/>
      <c r="AW75" s="4"/>
      <c r="AX75" s="4"/>
      <c r="AY75" s="4"/>
      <c r="AZ75" s="4"/>
      <c r="BA75" s="48"/>
      <c r="BB75" s="4"/>
      <c r="BC75" s="4"/>
      <c r="BD75" s="4"/>
      <c r="BE75" s="4"/>
      <c r="BF75" s="4"/>
      <c r="BG75" s="4"/>
      <c r="BH75" s="4"/>
      <c r="BI75" s="4"/>
      <c r="BJ75" s="4"/>
      <c r="BK75" s="4"/>
      <c r="BL75" s="4"/>
      <c r="BM75" s="48"/>
      <c r="BN75" s="4"/>
      <c r="BO75" s="4"/>
      <c r="BP75" s="4"/>
      <c r="BQ75" s="4"/>
      <c r="BR75" s="4"/>
      <c r="BS75" s="4"/>
      <c r="BT75" s="4"/>
      <c r="CC75" s="48"/>
      <c r="CD75" s="4"/>
      <c r="CE75" s="4"/>
      <c r="CF75" s="4"/>
      <c r="CG75" s="4"/>
      <c r="CH75" s="4"/>
      <c r="CI75" s="4"/>
      <c r="CJ75" s="4"/>
      <c r="CK75" s="4"/>
      <c r="CL75" s="4"/>
      <c r="CM75" s="4"/>
      <c r="CN75" s="4"/>
      <c r="CO75" s="4"/>
      <c r="CP75" s="48"/>
      <c r="CQ75" s="4"/>
      <c r="CR75" s="4"/>
      <c r="CS75" s="4"/>
      <c r="CT75" s="4"/>
      <c r="CU75" s="4"/>
      <c r="CV75" s="4"/>
      <c r="CW75" s="4"/>
      <c r="CX75" s="4"/>
      <c r="CY75" s="4"/>
      <c r="CZ75" s="4"/>
      <c r="DA75" s="4"/>
      <c r="DB75" s="4"/>
      <c r="DC75" s="48"/>
      <c r="DD75" s="4"/>
      <c r="DE75" s="4"/>
      <c r="DF75" s="4"/>
      <c r="DG75" s="4"/>
      <c r="DH75" s="4"/>
      <c r="DI75" s="4"/>
      <c r="DJ75" s="4"/>
      <c r="DK75" s="4"/>
      <c r="DL75" s="4"/>
      <c r="DM75" s="4"/>
      <c r="DN75" s="4"/>
      <c r="DO75" s="4"/>
      <c r="DP75" s="4"/>
      <c r="DQ75" s="48"/>
      <c r="DR75" s="4"/>
      <c r="DS75" s="4"/>
      <c r="DT75" s="4"/>
      <c r="DU75" s="4"/>
      <c r="DV75" s="4"/>
      <c r="DW75" s="4"/>
      <c r="DX75" s="4"/>
      <c r="DY75" s="4"/>
      <c r="DZ75" s="4"/>
      <c r="EA75" s="4"/>
      <c r="EB75" s="4"/>
      <c r="EC75" s="4"/>
      <c r="ED75" s="4"/>
      <c r="EE75" s="4"/>
      <c r="EF75" s="4"/>
      <c r="EG75" s="4"/>
      <c r="EH75" s="48"/>
      <c r="EI75" s="4"/>
      <c r="EJ75" s="4"/>
      <c r="EK75" s="4"/>
      <c r="EL75" s="4"/>
      <c r="EM75" s="4"/>
      <c r="EN75" s="4"/>
      <c r="EO75" s="4"/>
      <c r="EP75" s="4"/>
      <c r="EQ75" s="4"/>
      <c r="ER75" s="4"/>
      <c r="ES75" s="4"/>
      <c r="ET75" s="4"/>
      <c r="EU75" s="4"/>
      <c r="EV75" s="48"/>
      <c r="EW75" s="4"/>
      <c r="EX75" s="4"/>
      <c r="EY75" s="4"/>
      <c r="EZ75" s="4"/>
      <c r="FA75" s="4"/>
      <c r="FB75" s="4"/>
      <c r="FC75" s="4"/>
      <c r="FD75" s="4"/>
      <c r="FE75" s="4"/>
      <c r="FF75" s="4"/>
      <c r="FG75" s="4"/>
      <c r="FH75" s="4"/>
      <c r="FI75" s="48"/>
      <c r="FJ75" s="4"/>
      <c r="FK75" s="4"/>
      <c r="FL75" s="4"/>
      <c r="FM75" s="4"/>
      <c r="FN75" s="4"/>
      <c r="FO75" s="4"/>
      <c r="FP75" s="4"/>
      <c r="FQ75" s="4"/>
      <c r="FR75" s="4"/>
      <c r="FS75" s="4"/>
      <c r="FT75" s="4"/>
      <c r="FU75" s="4"/>
      <c r="FV75" s="4"/>
      <c r="FW75" s="4"/>
      <c r="FX75" s="48"/>
      <c r="FY75" s="4"/>
      <c r="FZ75" s="4"/>
      <c r="GA75" s="4"/>
      <c r="GB75" s="4"/>
      <c r="GC75" s="4"/>
      <c r="GD75" s="4"/>
      <c r="GE75" s="4"/>
      <c r="GF75" s="4"/>
      <c r="GG75" s="4"/>
      <c r="GH75" s="4"/>
      <c r="GI75" s="4"/>
      <c r="GJ75" s="4"/>
      <c r="GK75" s="4"/>
      <c r="GL75" s="4"/>
      <c r="GM75" s="4"/>
      <c r="GN75" s="48"/>
      <c r="GO75" s="4"/>
      <c r="GP75" s="4"/>
      <c r="GQ75" s="4"/>
      <c r="GR75" s="4"/>
      <c r="GS75" s="4"/>
      <c r="GT75" s="4"/>
      <c r="GU75" s="4"/>
      <c r="GV75" s="4"/>
      <c r="GW75" s="4"/>
      <c r="GX75" s="4"/>
      <c r="GY75" s="4"/>
      <c r="GZ75" s="4"/>
      <c r="HA75" s="4"/>
      <c r="HB75" s="4"/>
      <c r="HC75" s="48"/>
      <c r="HD75" s="4"/>
      <c r="HE75" s="4"/>
      <c r="HF75" s="4"/>
      <c r="HG75" s="4"/>
      <c r="HH75" s="4"/>
      <c r="HI75" s="4"/>
      <c r="HJ75" s="4"/>
      <c r="HK75" s="4"/>
      <c r="HL75" s="4"/>
      <c r="HM75" s="4"/>
      <c r="HN75" s="4"/>
      <c r="HO75" s="4"/>
      <c r="HP75" s="4"/>
      <c r="HQ75" s="4"/>
      <c r="HR75" s="4"/>
      <c r="HS75" s="4"/>
      <c r="HT75" s="48"/>
      <c r="HU75" s="4"/>
      <c r="HV75" s="4"/>
      <c r="HW75" s="4"/>
      <c r="HX75" s="4"/>
      <c r="HY75" s="4"/>
      <c r="HZ75" s="4"/>
      <c r="IA75" s="4"/>
      <c r="IB75" s="4"/>
      <c r="IC75" s="4"/>
      <c r="ID75" s="4"/>
      <c r="IE75" s="4"/>
      <c r="IF75" s="4"/>
      <c r="IG75" s="48"/>
      <c r="IH75" s="4"/>
      <c r="II75" s="4"/>
      <c r="IJ75" s="4"/>
      <c r="IK75" s="4"/>
      <c r="IL75" s="4"/>
      <c r="IM75" s="4"/>
      <c r="IN75" s="4"/>
      <c r="IO75" s="4"/>
      <c r="IP75" s="4"/>
      <c r="IQ75" s="4"/>
      <c r="IR75" s="4"/>
      <c r="IS75" s="4"/>
      <c r="IT75" s="4"/>
      <c r="IU75" s="4"/>
      <c r="IV75" s="4"/>
      <c r="IW75" s="4"/>
      <c r="IX75" s="48"/>
      <c r="IY75" s="4"/>
      <c r="IZ75" s="4"/>
      <c r="JA75" s="4"/>
      <c r="JB75" s="4"/>
      <c r="JC75" s="4"/>
      <c r="JD75" s="4"/>
      <c r="JE75" s="4"/>
      <c r="JF75" s="4"/>
      <c r="JG75" s="4"/>
      <c r="JH75" s="4"/>
      <c r="JI75" s="4"/>
      <c r="JJ75" s="4"/>
      <c r="JK75" s="48"/>
      <c r="JL75" s="4"/>
      <c r="JM75" s="4"/>
      <c r="JN75" s="4"/>
      <c r="JO75" s="4"/>
      <c r="JP75" s="4"/>
      <c r="JQ75" s="4"/>
      <c r="JR75" s="4"/>
      <c r="JS75" s="4"/>
      <c r="JT75" s="4"/>
      <c r="JU75" s="4"/>
      <c r="JV75" s="4"/>
      <c r="JW75" s="4"/>
      <c r="JX75" s="4"/>
      <c r="JY75" s="4"/>
      <c r="JZ75" s="4"/>
      <c r="KA75" s="4"/>
    </row>
  </sheetData>
  <mergeCells count="155">
    <mergeCell ref="A4:A11"/>
    <mergeCell ref="B4:L4"/>
    <mergeCell ref="M4:M11"/>
    <mergeCell ref="N4:Y4"/>
    <mergeCell ref="Z4:Z11"/>
    <mergeCell ref="AA4:AL4"/>
    <mergeCell ref="AE5:AH10"/>
    <mergeCell ref="AI5:AL10"/>
    <mergeCell ref="I8:L10"/>
    <mergeCell ref="N8:Q10"/>
    <mergeCell ref="CQ4:DB4"/>
    <mergeCell ref="DC4:DC11"/>
    <mergeCell ref="DD4:DP4"/>
    <mergeCell ref="DQ4:DQ11"/>
    <mergeCell ref="DR4:EG4"/>
    <mergeCell ref="EH4:EH11"/>
    <mergeCell ref="CQ5:CT7"/>
    <mergeCell ref="CU5:CX10"/>
    <mergeCell ref="CY5:DB10"/>
    <mergeCell ref="DD5:DG10"/>
    <mergeCell ref="GQ4:HB4"/>
    <mergeCell ref="HC4:HC11"/>
    <mergeCell ref="GO5:GP7"/>
    <mergeCell ref="GQ5:HB7"/>
    <mergeCell ref="GO8:GP10"/>
    <mergeCell ref="GQ8:GT10"/>
    <mergeCell ref="EI4:EM4"/>
    <mergeCell ref="EN4:EU4"/>
    <mergeCell ref="EV4:EV11"/>
    <mergeCell ref="EW4:FH4"/>
    <mergeCell ref="FI4:FI11"/>
    <mergeCell ref="FJ4:FW4"/>
    <mergeCell ref="EN5:EU7"/>
    <mergeCell ref="EW5:FD7"/>
    <mergeCell ref="FE5:FH10"/>
    <mergeCell ref="FJ5:FM10"/>
    <mergeCell ref="IY4:JJ4"/>
    <mergeCell ref="JK4:JK11"/>
    <mergeCell ref="JL4:KA4"/>
    <mergeCell ref="B5:C10"/>
    <mergeCell ref="D5:E10"/>
    <mergeCell ref="F5:F10"/>
    <mergeCell ref="G5:H10"/>
    <mergeCell ref="I5:L7"/>
    <mergeCell ref="N5:Y7"/>
    <mergeCell ref="AA5:AD10"/>
    <mergeCell ref="HD4:HS4"/>
    <mergeCell ref="HT4:HT11"/>
    <mergeCell ref="HU4:IF4"/>
    <mergeCell ref="IG4:IG11"/>
    <mergeCell ref="IH4:IW4"/>
    <mergeCell ref="IX4:IX11"/>
    <mergeCell ref="HD5:HG7"/>
    <mergeCell ref="HH5:HK10"/>
    <mergeCell ref="HL5:HO10"/>
    <mergeCell ref="HP5:HS10"/>
    <mergeCell ref="FX4:FX11"/>
    <mergeCell ref="FY4:GM4"/>
    <mergeCell ref="GN4:GN11"/>
    <mergeCell ref="GO4:GP4"/>
    <mergeCell ref="GB5:GI6"/>
    <mergeCell ref="GJ5:GM7"/>
    <mergeCell ref="DH5:DJ10"/>
    <mergeCell ref="DK5:DM10"/>
    <mergeCell ref="DN5:DP10"/>
    <mergeCell ref="DR5:DY6"/>
    <mergeCell ref="DZ5:EG7"/>
    <mergeCell ref="EI5:EM7"/>
    <mergeCell ref="BB5:BE6"/>
    <mergeCell ref="BF5:BH10"/>
    <mergeCell ref="BI5:BJ10"/>
    <mergeCell ref="BK5:BL10"/>
    <mergeCell ref="BN5:BP10"/>
    <mergeCell ref="CD5:CO7"/>
    <mergeCell ref="CA8:CB10"/>
    <mergeCell ref="CD8:CG10"/>
    <mergeCell ref="CH8:CK10"/>
    <mergeCell ref="CL8:CO10"/>
    <mergeCell ref="BQ4:BT7"/>
    <mergeCell ref="BU4:BV10"/>
    <mergeCell ref="BW4:CB7"/>
    <mergeCell ref="CC4:CC11"/>
    <mergeCell ref="CD4:CO4"/>
    <mergeCell ref="CP4:CP11"/>
    <mergeCell ref="JL5:JO7"/>
    <mergeCell ref="JP5:JS10"/>
    <mergeCell ref="JT5:JW10"/>
    <mergeCell ref="JX5:KA10"/>
    <mergeCell ref="AW7:AZ8"/>
    <mergeCell ref="BB7:BE8"/>
    <mergeCell ref="DR7:DU8"/>
    <mergeCell ref="DV7:DY8"/>
    <mergeCell ref="GB7:GE8"/>
    <mergeCell ref="GF7:GI8"/>
    <mergeCell ref="HU5:IF7"/>
    <mergeCell ref="IH5:IK7"/>
    <mergeCell ref="IL5:IO10"/>
    <mergeCell ref="IP5:IS10"/>
    <mergeCell ref="IT5:IW10"/>
    <mergeCell ref="IY5:JJ7"/>
    <mergeCell ref="IH8:IK10"/>
    <mergeCell ref="IY8:JB10"/>
    <mergeCell ref="JC8:JF10"/>
    <mergeCell ref="JG8:JJ10"/>
    <mergeCell ref="FN5:FQ10"/>
    <mergeCell ref="FR5:FT10"/>
    <mergeCell ref="FU5:FW10"/>
    <mergeCell ref="FY5:GA10"/>
    <mergeCell ref="GH9:GI10"/>
    <mergeCell ref="CQ8:CT10"/>
    <mergeCell ref="DZ8:EB10"/>
    <mergeCell ref="EC8:EE10"/>
    <mergeCell ref="EF8:EG10"/>
    <mergeCell ref="EI8:EJ10"/>
    <mergeCell ref="EK8:EM10"/>
    <mergeCell ref="R8:U10"/>
    <mergeCell ref="V8:Y10"/>
    <mergeCell ref="BQ8:BR10"/>
    <mergeCell ref="BS8:BT10"/>
    <mergeCell ref="BW8:BX10"/>
    <mergeCell ref="BY8:BZ10"/>
    <mergeCell ref="AM4:AM11"/>
    <mergeCell ref="AN4:AZ4"/>
    <mergeCell ref="BA4:BA11"/>
    <mergeCell ref="BB4:BL4"/>
    <mergeCell ref="BM4:BM11"/>
    <mergeCell ref="BN4:BP4"/>
    <mergeCell ref="AN5:AP10"/>
    <mergeCell ref="AQ5:AS10"/>
    <mergeCell ref="AT5:AV10"/>
    <mergeCell ref="AW5:AZ6"/>
    <mergeCell ref="JL8:JO10"/>
    <mergeCell ref="AW9:AX10"/>
    <mergeCell ref="AY9:AZ10"/>
    <mergeCell ref="BB9:BC10"/>
    <mergeCell ref="BD9:BE10"/>
    <mergeCell ref="DR9:DS10"/>
    <mergeCell ref="DT9:DU10"/>
    <mergeCell ref="DV9:DW10"/>
    <mergeCell ref="DX9:DY10"/>
    <mergeCell ref="GB9:GC10"/>
    <mergeCell ref="GU8:GX10"/>
    <mergeCell ref="GY8:HB10"/>
    <mergeCell ref="HD8:HG10"/>
    <mergeCell ref="HU8:HX10"/>
    <mergeCell ref="HY8:IB10"/>
    <mergeCell ref="IC8:IF10"/>
    <mergeCell ref="EN8:EQ10"/>
    <mergeCell ref="ER8:EU10"/>
    <mergeCell ref="EW8:EZ10"/>
    <mergeCell ref="FA8:FD10"/>
    <mergeCell ref="GJ8:GK10"/>
    <mergeCell ref="GL8:GM10"/>
    <mergeCell ref="GD9:GE10"/>
    <mergeCell ref="GF9:GG10"/>
  </mergeCells>
  <phoneticPr fontId="1"/>
  <printOptions horizontalCentered="1"/>
  <pageMargins left="0.59055118110236215" right="0.59055118110236215" top="0.6692913385826772" bottom="0.6692913385826772" header="0.39370078740157483" footer="0.39370078740157483"/>
  <pageSetup paperSize="9" fitToWidth="0" orientation="portrait" r:id="rId1"/>
  <rowBreaks count="1" manualBreakCount="1">
    <brk id="4" max="286" man="1"/>
  </rowBreaks>
  <colBreaks count="25" manualBreakCount="25">
    <brk id="6" max="1048575" man="1"/>
    <brk id="64" max="74" man="1"/>
    <brk id="72" max="74" man="1"/>
    <brk id="93" max="69" man="1"/>
    <brk id="100" max="69" man="1"/>
    <brk id="106" max="69" man="1"/>
    <brk id="113" max="69" man="1"/>
    <brk id="129" max="69" man="1"/>
    <brk id="137" max="69" man="1"/>
    <brk id="144" max="69" man="1"/>
    <brk id="151" max="69" man="1"/>
    <brk id="158" max="69" man="1"/>
    <brk id="164" max="69" man="1"/>
    <brk id="171" max="69" man="1"/>
    <brk id="187" max="69" man="1"/>
    <brk id="195" max="69" man="1"/>
    <brk id="202" max="69" man="1"/>
    <brk id="218" max="69" man="1"/>
    <brk id="227" max="69" man="1"/>
    <brk id="234" max="69" man="1"/>
    <brk id="240" max="69" man="1"/>
    <brk id="257" max="69" man="1"/>
    <brk id="264" max="69" man="1"/>
    <brk id="270" max="69" man="1"/>
    <brk id="287" max="67" man="1"/>
  </colBreak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FE68"/>
  <sheetViews>
    <sheetView zoomScaleNormal="100" zoomScaleSheetLayoutView="100" workbookViewId="0"/>
  </sheetViews>
  <sheetFormatPr defaultRowHeight="13.5" x14ac:dyDescent="0.15"/>
  <cols>
    <col min="1" max="1" width="10.625" style="49" customWidth="1"/>
    <col min="2" max="3" width="10.125" style="49" customWidth="1"/>
    <col min="4" max="5" width="10.375" style="49" customWidth="1"/>
    <col min="6" max="9" width="10.125" style="49" customWidth="1"/>
    <col min="10" max="14" width="11.625" style="49" customWidth="1"/>
    <col min="15" max="17" width="11.375" style="49" customWidth="1"/>
    <col min="18" max="18" width="10.625" style="49" customWidth="1"/>
    <col min="19" max="20" width="10.125" style="49" customWidth="1"/>
    <col min="21" max="22" width="10.375" style="49" customWidth="1"/>
    <col min="23" max="26" width="10.125" style="49" customWidth="1"/>
    <col min="27" max="31" width="11.625" style="49" customWidth="1"/>
    <col min="32" max="34" width="11.375" style="49" customWidth="1"/>
    <col min="35" max="35" width="10.625" style="49" customWidth="1"/>
    <col min="36" max="37" width="10.125" style="49" customWidth="1"/>
    <col min="38" max="39" width="10.375" style="49" customWidth="1"/>
    <col min="40" max="43" width="10.125" style="49" customWidth="1"/>
    <col min="44" max="48" width="11.625" style="49" customWidth="1"/>
    <col min="49" max="51" width="11.375" style="49" customWidth="1"/>
    <col min="52" max="52" width="10.625" style="49" customWidth="1"/>
    <col min="53" max="54" width="10.125" style="49" customWidth="1"/>
    <col min="55" max="56" width="10.375" style="49" customWidth="1"/>
    <col min="57" max="60" width="10.125" style="49" customWidth="1"/>
    <col min="61" max="65" width="11.625" style="49" customWidth="1"/>
    <col min="66" max="68" width="11.375" style="49" customWidth="1"/>
    <col min="69" max="69" width="10.625" style="49" customWidth="1"/>
    <col min="70" max="71" width="10.125" style="49" customWidth="1"/>
    <col min="72" max="73" width="10.375" style="49" customWidth="1"/>
    <col min="74" max="77" width="10.125" style="49" customWidth="1"/>
    <col min="78" max="79" width="11.625" style="49" customWidth="1"/>
    <col min="80" max="82" width="11.625" customWidth="1"/>
    <col min="83" max="85" width="11.375" customWidth="1"/>
    <col min="86" max="86" width="10.625" style="49" customWidth="1"/>
    <col min="87" max="88" width="10.125" style="49" customWidth="1"/>
    <col min="89" max="90" width="10.375" style="49" customWidth="1"/>
    <col min="91" max="94" width="10.125" style="49" customWidth="1"/>
    <col min="95" max="99" width="11.625" style="49" customWidth="1"/>
    <col min="100" max="102" width="11.375" style="49" customWidth="1"/>
    <col min="103" max="103" width="10.625" style="49" customWidth="1"/>
    <col min="104" max="105" width="10.125" style="49" customWidth="1"/>
    <col min="106" max="107" width="10.375" style="49" customWidth="1"/>
    <col min="108" max="111" width="10.125" style="49" customWidth="1"/>
    <col min="112" max="116" width="11.625" style="49" customWidth="1"/>
    <col min="117" max="119" width="11.375" style="49" customWidth="1"/>
    <col min="120" max="120" width="10.625" style="49" customWidth="1"/>
    <col min="121" max="122" width="10.125" style="49" customWidth="1"/>
    <col min="123" max="124" width="10.375" style="49" customWidth="1"/>
    <col min="125" max="128" width="10.125" style="49" customWidth="1"/>
    <col min="129" max="130" width="9.375" style="49" customWidth="1"/>
    <col min="131" max="138" width="9.125" style="49" customWidth="1"/>
    <col min="139" max="139" width="10.625" style="49" customWidth="1"/>
    <col min="140" max="140" width="10.125" style="49" customWidth="1"/>
    <col min="141" max="141" width="10.375" style="49" customWidth="1"/>
    <col min="142" max="142" width="10.125" style="49" customWidth="1"/>
    <col min="143" max="143" width="10.375" style="49" customWidth="1"/>
    <col min="144" max="147" width="10.125" style="49" customWidth="1"/>
    <col min="148" max="152" width="11.625" style="49" customWidth="1"/>
    <col min="153" max="155" width="11.375" style="49" customWidth="1"/>
  </cols>
  <sheetData>
    <row r="1" spans="1:161" s="27" customFormat="1" ht="18" customHeight="1" x14ac:dyDescent="0.15">
      <c r="A1" s="25" t="s">
        <v>210</v>
      </c>
      <c r="B1" s="25"/>
      <c r="C1" s="25"/>
      <c r="D1" s="25"/>
      <c r="E1" s="25"/>
      <c r="F1" s="25"/>
      <c r="G1" s="25"/>
      <c r="H1" s="25"/>
      <c r="I1" s="26" t="s">
        <v>211</v>
      </c>
      <c r="J1" s="25" t="s">
        <v>212</v>
      </c>
      <c r="K1" s="25"/>
      <c r="L1" s="25"/>
      <c r="M1" s="25"/>
      <c r="N1" s="25"/>
      <c r="O1" s="25"/>
      <c r="P1" s="25"/>
      <c r="Q1" s="25"/>
      <c r="R1" s="25" t="s">
        <v>210</v>
      </c>
      <c r="S1" s="25"/>
      <c r="T1" s="25"/>
      <c r="U1" s="25"/>
      <c r="V1" s="25"/>
      <c r="W1" s="25"/>
      <c r="X1" s="25"/>
      <c r="Y1" s="25"/>
      <c r="Z1" s="26" t="s">
        <v>213</v>
      </c>
      <c r="AA1" s="25" t="s">
        <v>212</v>
      </c>
      <c r="AB1" s="25"/>
      <c r="AC1" s="25"/>
      <c r="AD1" s="25"/>
      <c r="AE1" s="25"/>
      <c r="AF1" s="25"/>
      <c r="AG1" s="25"/>
      <c r="AH1" s="25"/>
      <c r="AI1" s="25" t="s">
        <v>210</v>
      </c>
      <c r="AJ1" s="25"/>
      <c r="AK1" s="25"/>
      <c r="AL1" s="25"/>
      <c r="AM1" s="25"/>
      <c r="AN1" s="25"/>
      <c r="AO1" s="25"/>
      <c r="AP1" s="25"/>
      <c r="AQ1" s="26" t="s">
        <v>213</v>
      </c>
      <c r="AR1" s="25" t="s">
        <v>212</v>
      </c>
      <c r="AS1" s="25"/>
      <c r="AT1" s="25"/>
      <c r="AU1" s="25"/>
      <c r="AV1" s="25"/>
      <c r="AW1" s="25"/>
      <c r="AX1" s="25"/>
      <c r="AY1" s="25"/>
      <c r="AZ1" s="25" t="s">
        <v>210</v>
      </c>
      <c r="BA1" s="25"/>
      <c r="BB1" s="25"/>
      <c r="BC1" s="25"/>
      <c r="BD1" s="25"/>
      <c r="BE1" s="25"/>
      <c r="BF1" s="25"/>
      <c r="BG1" s="25"/>
      <c r="BH1" s="26" t="s">
        <v>213</v>
      </c>
      <c r="BI1" s="25" t="s">
        <v>212</v>
      </c>
      <c r="BJ1" s="25"/>
      <c r="BK1" s="25"/>
      <c r="BL1" s="25"/>
      <c r="BM1" s="25"/>
      <c r="BN1" s="25"/>
      <c r="BO1" s="25"/>
      <c r="BP1" s="25"/>
      <c r="BQ1" s="25" t="s">
        <v>210</v>
      </c>
      <c r="BR1" s="25"/>
      <c r="BS1" s="25"/>
      <c r="BT1" s="25"/>
      <c r="BU1" s="25"/>
      <c r="BV1" s="25"/>
      <c r="BW1" s="25"/>
      <c r="BX1" s="25"/>
      <c r="BY1" s="26" t="s">
        <v>213</v>
      </c>
      <c r="BZ1" s="25" t="s">
        <v>212</v>
      </c>
      <c r="CA1" s="25"/>
      <c r="CB1" s="25"/>
      <c r="CC1" s="25"/>
      <c r="CD1" s="25"/>
      <c r="CE1" s="25"/>
      <c r="CF1" s="25"/>
      <c r="CG1" s="25"/>
      <c r="CH1" s="25" t="s">
        <v>210</v>
      </c>
      <c r="CI1" s="25"/>
      <c r="CJ1" s="25"/>
      <c r="CK1" s="25"/>
      <c r="CL1" s="25"/>
      <c r="CM1" s="25"/>
      <c r="CN1" s="25"/>
      <c r="CO1" s="25"/>
      <c r="CP1" s="26" t="s">
        <v>213</v>
      </c>
      <c r="CQ1" s="25" t="s">
        <v>212</v>
      </c>
      <c r="CR1" s="25"/>
      <c r="CS1" s="25"/>
      <c r="CT1" s="25"/>
      <c r="CU1" s="25"/>
      <c r="CV1" s="25"/>
      <c r="CW1" s="25"/>
      <c r="CX1" s="25"/>
      <c r="CY1" s="25" t="s">
        <v>210</v>
      </c>
      <c r="CZ1" s="25"/>
      <c r="DA1" s="25"/>
      <c r="DB1" s="25"/>
      <c r="DC1" s="25"/>
      <c r="DD1" s="25"/>
      <c r="DE1" s="25"/>
      <c r="DF1" s="25"/>
      <c r="DG1" s="26" t="s">
        <v>213</v>
      </c>
      <c r="DH1" s="25" t="s">
        <v>212</v>
      </c>
      <c r="DI1" s="25"/>
      <c r="DJ1" s="25"/>
      <c r="DK1" s="25"/>
      <c r="DL1" s="25"/>
      <c r="DM1" s="25"/>
      <c r="DN1" s="25"/>
      <c r="DO1" s="25"/>
      <c r="DP1" s="25" t="s">
        <v>210</v>
      </c>
      <c r="DQ1" s="25"/>
      <c r="DR1" s="25"/>
      <c r="DS1" s="25"/>
      <c r="DT1" s="25"/>
      <c r="DU1" s="25"/>
      <c r="DV1" s="25"/>
      <c r="DW1" s="25"/>
      <c r="DX1" s="26" t="s">
        <v>213</v>
      </c>
      <c r="DY1" s="25" t="s">
        <v>212</v>
      </c>
      <c r="DZ1" s="25"/>
      <c r="EA1" s="25"/>
      <c r="EB1" s="25"/>
      <c r="EC1" s="25"/>
      <c r="ED1" s="25"/>
      <c r="EE1" s="25"/>
      <c r="EF1" s="25"/>
      <c r="EG1" s="25"/>
      <c r="EH1" s="25"/>
      <c r="EI1" s="25" t="s">
        <v>210</v>
      </c>
      <c r="EJ1" s="25"/>
      <c r="EK1" s="25"/>
      <c r="EL1" s="25"/>
      <c r="EM1" s="25"/>
      <c r="EN1" s="25"/>
      <c r="EO1" s="25"/>
      <c r="EP1" s="25"/>
      <c r="EQ1" s="26" t="s">
        <v>213</v>
      </c>
      <c r="ER1" s="25" t="s">
        <v>212</v>
      </c>
      <c r="ES1" s="25"/>
      <c r="ET1" s="25"/>
      <c r="EU1" s="25"/>
      <c r="EV1" s="25"/>
      <c r="EW1" s="25"/>
      <c r="EX1" s="25"/>
      <c r="EY1" s="25"/>
      <c r="EZ1" s="25"/>
      <c r="FA1" s="25"/>
      <c r="FB1" s="25"/>
      <c r="FC1" s="25"/>
      <c r="FD1" s="25"/>
      <c r="FE1" s="25"/>
    </row>
    <row r="2" spans="1:161" ht="11.25" customHeight="1" x14ac:dyDescent="0.15">
      <c r="A2" s="28"/>
      <c r="B2" s="28"/>
      <c r="C2" s="28"/>
      <c r="D2" s="28"/>
      <c r="E2" s="28"/>
      <c r="F2" s="28"/>
      <c r="G2" s="28"/>
      <c r="H2" s="28"/>
      <c r="I2" s="28"/>
      <c r="J2" s="28"/>
      <c r="K2" s="28"/>
      <c r="L2" s="28"/>
      <c r="M2" s="28"/>
      <c r="N2" s="28"/>
      <c r="O2" s="28"/>
      <c r="P2" s="28"/>
      <c r="Q2" s="28"/>
      <c r="R2" s="50"/>
      <c r="S2" s="50"/>
      <c r="T2" s="50"/>
      <c r="U2" s="50"/>
      <c r="V2" s="50"/>
      <c r="W2" s="50"/>
      <c r="X2" s="50"/>
      <c r="Y2" s="50"/>
      <c r="Z2" s="50"/>
      <c r="AA2" s="50"/>
      <c r="AB2" s="50"/>
      <c r="AC2" s="50"/>
      <c r="AD2" s="50"/>
      <c r="AE2" s="50"/>
      <c r="AF2" s="50"/>
      <c r="AG2" s="50"/>
      <c r="AH2" s="50"/>
      <c r="AI2" s="28"/>
      <c r="AJ2" s="28"/>
      <c r="AK2" s="28"/>
      <c r="AL2" s="28"/>
      <c r="AM2" s="28"/>
      <c r="AN2" s="28"/>
      <c r="AO2" s="28"/>
      <c r="AP2" s="28"/>
      <c r="AQ2" s="28"/>
      <c r="AR2" s="28"/>
      <c r="AS2" s="28"/>
      <c r="AT2" s="28"/>
      <c r="AU2" s="28"/>
      <c r="AV2" s="28"/>
      <c r="AW2" s="28"/>
      <c r="AX2" s="28"/>
      <c r="AY2" s="28"/>
      <c r="AZ2" s="28"/>
      <c r="BA2" s="28"/>
      <c r="BB2" s="28"/>
      <c r="BC2" s="28"/>
      <c r="BD2" s="28"/>
      <c r="BE2" s="28"/>
      <c r="BF2" s="28"/>
      <c r="BG2" s="28"/>
      <c r="BH2" s="28"/>
      <c r="BI2" s="28"/>
      <c r="BJ2" s="28"/>
      <c r="BK2" s="28"/>
      <c r="BL2" s="28"/>
      <c r="BM2" s="28"/>
      <c r="BN2" s="28"/>
      <c r="BO2" s="28"/>
      <c r="BP2" s="28"/>
      <c r="BQ2" s="28"/>
      <c r="BR2" s="28"/>
      <c r="BS2" s="28"/>
      <c r="BT2" s="28"/>
      <c r="BU2" s="28"/>
      <c r="BV2" s="28"/>
      <c r="BW2" s="28"/>
      <c r="BX2" s="28"/>
      <c r="BY2" s="28"/>
      <c r="BZ2" s="28"/>
      <c r="CA2" s="28"/>
      <c r="CB2" s="28"/>
      <c r="CC2" s="28"/>
      <c r="CD2" s="28"/>
      <c r="CE2" s="28"/>
      <c r="CF2" s="28"/>
      <c r="CG2" s="51"/>
      <c r="CH2" s="28"/>
      <c r="CI2" s="28"/>
      <c r="CJ2" s="28"/>
      <c r="CK2" s="28"/>
      <c r="CL2" s="28"/>
      <c r="CM2" s="28"/>
      <c r="CN2" s="28"/>
      <c r="CO2" s="28"/>
      <c r="CP2" s="28"/>
      <c r="CQ2" s="28"/>
      <c r="CR2" s="28"/>
      <c r="CS2" s="28"/>
      <c r="CT2" s="28"/>
      <c r="CU2" s="28"/>
      <c r="CV2" s="28"/>
      <c r="CW2" s="28"/>
      <c r="CX2" s="28"/>
      <c r="CY2" s="28"/>
      <c r="CZ2" s="28"/>
      <c r="DA2" s="28"/>
      <c r="DB2" s="28"/>
      <c r="DC2" s="28"/>
      <c r="DD2" s="28"/>
      <c r="DE2" s="28"/>
      <c r="DF2" s="28"/>
      <c r="DG2" s="28"/>
      <c r="DH2" s="28"/>
      <c r="DI2" s="28"/>
      <c r="DJ2" s="28"/>
      <c r="DK2" s="28"/>
      <c r="DL2" s="28"/>
      <c r="DM2" s="28"/>
      <c r="DN2" s="28"/>
      <c r="DO2" s="28"/>
      <c r="DP2" s="28"/>
      <c r="DQ2" s="28"/>
      <c r="DR2" s="28"/>
      <c r="DS2" s="28"/>
      <c r="DT2" s="28"/>
      <c r="DU2" s="28"/>
      <c r="DV2" s="28"/>
      <c r="DW2" s="28"/>
      <c r="DX2" s="28"/>
      <c r="DY2" s="28"/>
      <c r="DZ2" s="28"/>
      <c r="EA2" s="28"/>
      <c r="EB2" s="28"/>
      <c r="EC2" s="28"/>
      <c r="ED2" s="28"/>
      <c r="EE2" s="28"/>
      <c r="EF2" s="28"/>
      <c r="EG2" s="28"/>
      <c r="EH2" s="51"/>
      <c r="EI2" s="28"/>
      <c r="EJ2" s="28"/>
      <c r="EK2" s="28"/>
      <c r="EL2" s="28"/>
      <c r="EM2" s="28"/>
      <c r="EN2" s="28"/>
      <c r="EO2" s="28"/>
      <c r="EP2" s="28"/>
      <c r="EQ2" s="28"/>
      <c r="ER2" s="28"/>
      <c r="ES2" s="28"/>
      <c r="ET2" s="28"/>
      <c r="EU2" s="28"/>
      <c r="EV2" s="28"/>
      <c r="EW2" s="28"/>
      <c r="EX2" s="28"/>
      <c r="EY2" s="28"/>
      <c r="EZ2" s="51"/>
      <c r="FA2" s="51"/>
      <c r="FB2" s="51"/>
      <c r="FC2" s="51"/>
      <c r="FD2" s="51"/>
      <c r="FE2" s="51"/>
    </row>
    <row r="3" spans="1:161" s="29" customFormat="1" ht="17.25" customHeight="1" thickBot="1" x14ac:dyDescent="0.2">
      <c r="A3" s="52" t="s">
        <v>96</v>
      </c>
      <c r="B3" s="52"/>
      <c r="F3" s="52"/>
      <c r="I3" s="52"/>
      <c r="K3" s="52"/>
      <c r="L3" s="52"/>
      <c r="P3" s="52"/>
      <c r="Q3" s="52"/>
      <c r="R3" s="52" t="s">
        <v>96</v>
      </c>
      <c r="W3" s="52"/>
      <c r="X3" s="52"/>
      <c r="AA3" s="52" t="s">
        <v>214</v>
      </c>
      <c r="AB3" s="52"/>
      <c r="AE3" s="52"/>
      <c r="AF3" s="52"/>
      <c r="AI3" s="52" t="s">
        <v>99</v>
      </c>
      <c r="AJ3" s="52"/>
      <c r="AM3" s="52"/>
      <c r="AN3" s="52"/>
      <c r="AQ3" s="52"/>
      <c r="AR3" s="52"/>
      <c r="AU3" s="52"/>
      <c r="AV3" s="52"/>
      <c r="AZ3" s="52" t="s">
        <v>100</v>
      </c>
      <c r="BA3" s="52"/>
      <c r="BC3" s="52"/>
      <c r="BE3" s="52"/>
      <c r="BG3" s="52"/>
      <c r="BI3" s="52"/>
      <c r="BL3" s="52"/>
      <c r="BO3" s="52"/>
      <c r="BQ3" s="52" t="s">
        <v>100</v>
      </c>
      <c r="BR3" s="52"/>
      <c r="BV3" s="52"/>
      <c r="BX3" s="52"/>
      <c r="BZ3" s="52" t="s">
        <v>215</v>
      </c>
      <c r="CH3" s="52" t="s">
        <v>216</v>
      </c>
      <c r="CI3" s="52"/>
      <c r="CJ3" s="52"/>
      <c r="CK3" s="52"/>
      <c r="CL3" s="52"/>
      <c r="CO3" s="52"/>
      <c r="CP3" s="52"/>
      <c r="CU3" s="52"/>
      <c r="CV3" s="52"/>
      <c r="CY3" s="52" t="s">
        <v>217</v>
      </c>
      <c r="CZ3" s="52"/>
      <c r="DA3" s="52"/>
      <c r="DB3" s="52"/>
      <c r="DC3" s="52"/>
      <c r="DD3" s="52"/>
      <c r="DG3" s="52"/>
      <c r="DH3" s="52"/>
      <c r="DL3" s="52"/>
      <c r="DO3" s="52"/>
      <c r="DP3" s="52" t="s">
        <v>217</v>
      </c>
      <c r="DQ3" s="52"/>
      <c r="DV3" s="52"/>
      <c r="DW3" s="52"/>
      <c r="DY3" s="52" t="s">
        <v>218</v>
      </c>
      <c r="DZ3" s="52"/>
      <c r="EA3" s="52"/>
      <c r="EB3" s="52"/>
      <c r="EC3" s="52"/>
      <c r="ED3" s="52"/>
      <c r="EI3" s="52" t="s">
        <v>219</v>
      </c>
      <c r="EJ3" s="52"/>
      <c r="EL3" s="52"/>
      <c r="EN3" s="52"/>
      <c r="EO3" s="52"/>
      <c r="EQ3" s="52"/>
      <c r="ER3" s="52" t="s">
        <v>220</v>
      </c>
      <c r="ES3" s="52"/>
      <c r="EV3" s="52" t="s">
        <v>93</v>
      </c>
      <c r="EW3" s="52"/>
      <c r="EX3" s="52" t="s">
        <v>95</v>
      </c>
    </row>
    <row r="4" spans="1:161" s="30" customFormat="1" ht="12.75" customHeight="1" x14ac:dyDescent="0.15">
      <c r="A4" s="168" t="s">
        <v>1</v>
      </c>
      <c r="B4" s="150" t="s">
        <v>107</v>
      </c>
      <c r="C4" s="151"/>
      <c r="D4" s="151"/>
      <c r="E4" s="151"/>
      <c r="F4" s="151"/>
      <c r="G4" s="151"/>
      <c r="H4" s="151"/>
      <c r="I4" s="151"/>
      <c r="J4" s="151"/>
      <c r="K4" s="151"/>
      <c r="L4" s="151"/>
      <c r="M4" s="151"/>
      <c r="N4" s="151"/>
      <c r="O4" s="151"/>
      <c r="P4" s="151"/>
      <c r="Q4" s="151"/>
      <c r="R4" s="168" t="s">
        <v>1</v>
      </c>
      <c r="S4" s="150" t="s">
        <v>107</v>
      </c>
      <c r="T4" s="151"/>
      <c r="U4" s="151"/>
      <c r="V4" s="151"/>
      <c r="W4" s="151"/>
      <c r="X4" s="151"/>
      <c r="Y4" s="151"/>
      <c r="Z4" s="171"/>
      <c r="AA4" s="150" t="s">
        <v>109</v>
      </c>
      <c r="AB4" s="151"/>
      <c r="AC4" s="151"/>
      <c r="AD4" s="151"/>
      <c r="AE4" s="151"/>
      <c r="AF4" s="151"/>
      <c r="AG4" s="151"/>
      <c r="AH4" s="151"/>
      <c r="AI4" s="168" t="s">
        <v>1</v>
      </c>
      <c r="AJ4" s="150" t="s">
        <v>109</v>
      </c>
      <c r="AK4" s="151"/>
      <c r="AL4" s="151"/>
      <c r="AM4" s="151"/>
      <c r="AN4" s="151"/>
      <c r="AO4" s="151"/>
      <c r="AP4" s="151"/>
      <c r="AQ4" s="151"/>
      <c r="AR4" s="151"/>
      <c r="AS4" s="151"/>
      <c r="AT4" s="151"/>
      <c r="AU4" s="151"/>
      <c r="AV4" s="151"/>
      <c r="AW4" s="151"/>
      <c r="AX4" s="151"/>
      <c r="AY4" s="151"/>
      <c r="AZ4" s="168" t="s">
        <v>1</v>
      </c>
      <c r="BA4" s="150" t="s">
        <v>111</v>
      </c>
      <c r="BB4" s="151"/>
      <c r="BC4" s="151"/>
      <c r="BD4" s="151"/>
      <c r="BE4" s="151"/>
      <c r="BF4" s="151"/>
      <c r="BG4" s="151"/>
      <c r="BH4" s="151"/>
      <c r="BI4" s="151"/>
      <c r="BJ4" s="151"/>
      <c r="BK4" s="151"/>
      <c r="BL4" s="151"/>
      <c r="BM4" s="151"/>
      <c r="BN4" s="151"/>
      <c r="BO4" s="151"/>
      <c r="BP4" s="151"/>
      <c r="BQ4" s="168" t="s">
        <v>1</v>
      </c>
      <c r="BR4" s="150" t="s">
        <v>111</v>
      </c>
      <c r="BS4" s="151"/>
      <c r="BT4" s="151"/>
      <c r="BU4" s="151"/>
      <c r="BV4" s="151"/>
      <c r="BW4" s="151"/>
      <c r="BX4" s="151"/>
      <c r="BY4" s="171"/>
      <c r="BZ4" s="150" t="s">
        <v>221</v>
      </c>
      <c r="CA4" s="151"/>
      <c r="CB4" s="151"/>
      <c r="CC4" s="151"/>
      <c r="CD4" s="151"/>
      <c r="CE4" s="151"/>
      <c r="CF4" s="151"/>
      <c r="CG4" s="151"/>
      <c r="CH4" s="168" t="s">
        <v>1</v>
      </c>
      <c r="CI4" s="150" t="s">
        <v>221</v>
      </c>
      <c r="CJ4" s="151"/>
      <c r="CK4" s="151"/>
      <c r="CL4" s="151"/>
      <c r="CM4" s="151"/>
      <c r="CN4" s="151"/>
      <c r="CO4" s="151"/>
      <c r="CP4" s="151"/>
      <c r="CQ4" s="151"/>
      <c r="CR4" s="151"/>
      <c r="CS4" s="151"/>
      <c r="CT4" s="151"/>
      <c r="CU4" s="151"/>
      <c r="CV4" s="151"/>
      <c r="CW4" s="151"/>
      <c r="CX4" s="151"/>
      <c r="CY4" s="168" t="s">
        <v>1</v>
      </c>
      <c r="CZ4" s="150" t="s">
        <v>222</v>
      </c>
      <c r="DA4" s="151"/>
      <c r="DB4" s="151"/>
      <c r="DC4" s="151"/>
      <c r="DD4" s="151"/>
      <c r="DE4" s="151"/>
      <c r="DF4" s="151"/>
      <c r="DG4" s="151"/>
      <c r="DH4" s="151"/>
      <c r="DI4" s="151"/>
      <c r="DJ4" s="151"/>
      <c r="DK4" s="151"/>
      <c r="DL4" s="151"/>
      <c r="DM4" s="151"/>
      <c r="DN4" s="151"/>
      <c r="DO4" s="151"/>
      <c r="DP4" s="168" t="s">
        <v>1</v>
      </c>
      <c r="DQ4" s="150" t="s">
        <v>222</v>
      </c>
      <c r="DR4" s="151"/>
      <c r="DS4" s="151"/>
      <c r="DT4" s="151"/>
      <c r="DU4" s="151"/>
      <c r="DV4" s="151"/>
      <c r="DW4" s="151"/>
      <c r="DX4" s="171"/>
      <c r="DY4" s="151" t="s">
        <v>107</v>
      </c>
      <c r="DZ4" s="151"/>
      <c r="EA4" s="151"/>
      <c r="EB4" s="151"/>
      <c r="EC4" s="151"/>
      <c r="ED4" s="151"/>
      <c r="EE4" s="151"/>
      <c r="EF4" s="151"/>
      <c r="EG4" s="151"/>
      <c r="EH4" s="151"/>
      <c r="EI4" s="168" t="s">
        <v>1</v>
      </c>
      <c r="EJ4" s="150" t="s">
        <v>109</v>
      </c>
      <c r="EK4" s="151"/>
      <c r="EL4" s="151"/>
      <c r="EM4" s="151"/>
      <c r="EN4" s="151"/>
      <c r="EO4" s="151"/>
      <c r="EP4" s="151"/>
      <c r="EQ4" s="171"/>
      <c r="ER4" s="161" t="s">
        <v>223</v>
      </c>
      <c r="ES4" s="146"/>
      <c r="ET4" s="162" t="s">
        <v>224</v>
      </c>
      <c r="EU4" s="146"/>
      <c r="EV4" s="223" t="s">
        <v>225</v>
      </c>
      <c r="EW4" s="224"/>
      <c r="EX4" s="223" t="s">
        <v>106</v>
      </c>
      <c r="EY4" s="172"/>
    </row>
    <row r="5" spans="1:161" s="30" customFormat="1" ht="12.75" customHeight="1" x14ac:dyDescent="0.15">
      <c r="A5" s="169"/>
      <c r="B5" s="194" t="s">
        <v>226</v>
      </c>
      <c r="C5" s="194"/>
      <c r="D5" s="194"/>
      <c r="E5" s="195"/>
      <c r="F5" s="193" t="s">
        <v>227</v>
      </c>
      <c r="G5" s="194"/>
      <c r="H5" s="194"/>
      <c r="I5" s="195"/>
      <c r="J5" s="193" t="s">
        <v>228</v>
      </c>
      <c r="K5" s="194"/>
      <c r="L5" s="194"/>
      <c r="M5" s="195"/>
      <c r="N5" s="189" t="s">
        <v>229</v>
      </c>
      <c r="O5" s="190"/>
      <c r="P5" s="190"/>
      <c r="Q5" s="190"/>
      <c r="R5" s="169"/>
      <c r="S5" s="193" t="s">
        <v>230</v>
      </c>
      <c r="T5" s="194"/>
      <c r="U5" s="194"/>
      <c r="V5" s="195"/>
      <c r="W5" s="193" t="s">
        <v>231</v>
      </c>
      <c r="X5" s="194"/>
      <c r="Y5" s="194"/>
      <c r="Z5" s="195"/>
      <c r="AA5" s="193" t="s">
        <v>232</v>
      </c>
      <c r="AB5" s="194"/>
      <c r="AC5" s="194"/>
      <c r="AD5" s="195"/>
      <c r="AE5" s="189" t="s">
        <v>227</v>
      </c>
      <c r="AF5" s="190"/>
      <c r="AG5" s="190"/>
      <c r="AH5" s="190"/>
      <c r="AI5" s="169"/>
      <c r="AJ5" s="193" t="s">
        <v>228</v>
      </c>
      <c r="AK5" s="194"/>
      <c r="AL5" s="194"/>
      <c r="AM5" s="195"/>
      <c r="AN5" s="193" t="s">
        <v>229</v>
      </c>
      <c r="AO5" s="194"/>
      <c r="AP5" s="194"/>
      <c r="AQ5" s="195"/>
      <c r="AR5" s="193" t="s">
        <v>230</v>
      </c>
      <c r="AS5" s="194"/>
      <c r="AT5" s="194"/>
      <c r="AU5" s="195"/>
      <c r="AV5" s="189" t="s">
        <v>231</v>
      </c>
      <c r="AW5" s="190"/>
      <c r="AX5" s="190"/>
      <c r="AY5" s="190"/>
      <c r="AZ5" s="169"/>
      <c r="BA5" s="193" t="s">
        <v>233</v>
      </c>
      <c r="BB5" s="194"/>
      <c r="BC5" s="194"/>
      <c r="BD5" s="195"/>
      <c r="BE5" s="193" t="s">
        <v>227</v>
      </c>
      <c r="BF5" s="194"/>
      <c r="BG5" s="194"/>
      <c r="BH5" s="195"/>
      <c r="BI5" s="193" t="s">
        <v>228</v>
      </c>
      <c r="BJ5" s="194"/>
      <c r="BK5" s="194"/>
      <c r="BL5" s="195"/>
      <c r="BM5" s="189" t="s">
        <v>229</v>
      </c>
      <c r="BN5" s="190"/>
      <c r="BO5" s="190"/>
      <c r="BP5" s="190"/>
      <c r="BQ5" s="169"/>
      <c r="BR5" s="193" t="s">
        <v>230</v>
      </c>
      <c r="BS5" s="194"/>
      <c r="BT5" s="194"/>
      <c r="BU5" s="195"/>
      <c r="BV5" s="193" t="s">
        <v>231</v>
      </c>
      <c r="BW5" s="194"/>
      <c r="BX5" s="194"/>
      <c r="BY5" s="195"/>
      <c r="BZ5" s="193" t="s">
        <v>233</v>
      </c>
      <c r="CA5" s="194"/>
      <c r="CB5" s="194"/>
      <c r="CC5" s="195"/>
      <c r="CD5" s="193" t="s">
        <v>227</v>
      </c>
      <c r="CE5" s="194"/>
      <c r="CF5" s="194"/>
      <c r="CG5" s="194"/>
      <c r="CH5" s="169"/>
      <c r="CI5" s="193" t="s">
        <v>228</v>
      </c>
      <c r="CJ5" s="194"/>
      <c r="CK5" s="194"/>
      <c r="CL5" s="195"/>
      <c r="CM5" s="193" t="s">
        <v>229</v>
      </c>
      <c r="CN5" s="194"/>
      <c r="CO5" s="194"/>
      <c r="CP5" s="195"/>
      <c r="CQ5" s="193" t="s">
        <v>230</v>
      </c>
      <c r="CR5" s="194"/>
      <c r="CS5" s="194"/>
      <c r="CT5" s="195"/>
      <c r="CU5" s="193" t="s">
        <v>231</v>
      </c>
      <c r="CV5" s="194"/>
      <c r="CW5" s="194"/>
      <c r="CX5" s="194"/>
      <c r="CY5" s="169"/>
      <c r="CZ5" s="193" t="s">
        <v>233</v>
      </c>
      <c r="DA5" s="194"/>
      <c r="DB5" s="194"/>
      <c r="DC5" s="195"/>
      <c r="DD5" s="193" t="s">
        <v>227</v>
      </c>
      <c r="DE5" s="194"/>
      <c r="DF5" s="194"/>
      <c r="DG5" s="195"/>
      <c r="DH5" s="193" t="s">
        <v>228</v>
      </c>
      <c r="DI5" s="194"/>
      <c r="DJ5" s="194"/>
      <c r="DK5" s="195"/>
      <c r="DL5" s="189" t="s">
        <v>229</v>
      </c>
      <c r="DM5" s="190"/>
      <c r="DN5" s="190"/>
      <c r="DO5" s="190"/>
      <c r="DP5" s="169"/>
      <c r="DQ5" s="193" t="s">
        <v>230</v>
      </c>
      <c r="DR5" s="194"/>
      <c r="DS5" s="194"/>
      <c r="DT5" s="195"/>
      <c r="DU5" s="193" t="s">
        <v>231</v>
      </c>
      <c r="DV5" s="194"/>
      <c r="DW5" s="194"/>
      <c r="DX5" s="195"/>
      <c r="DY5" s="180" t="s">
        <v>119</v>
      </c>
      <c r="DZ5" s="153"/>
      <c r="EA5" s="187" t="s">
        <v>234</v>
      </c>
      <c r="EB5" s="187"/>
      <c r="EC5" s="187"/>
      <c r="ED5" s="153"/>
      <c r="EE5" s="184" t="s">
        <v>235</v>
      </c>
      <c r="EF5" s="185"/>
      <c r="EG5" s="185"/>
      <c r="EH5" s="185"/>
      <c r="EI5" s="169"/>
      <c r="EJ5" s="180" t="s">
        <v>119</v>
      </c>
      <c r="EK5" s="153"/>
      <c r="EL5" s="187" t="s">
        <v>234</v>
      </c>
      <c r="EM5" s="187"/>
      <c r="EN5" s="187"/>
      <c r="EO5" s="153"/>
      <c r="EP5" s="163" t="s">
        <v>236</v>
      </c>
      <c r="EQ5" s="188"/>
      <c r="ER5" s="147"/>
      <c r="ES5" s="149"/>
      <c r="ET5" s="148"/>
      <c r="EU5" s="149"/>
      <c r="EV5" s="206"/>
      <c r="EW5" s="207"/>
      <c r="EX5" s="206"/>
      <c r="EY5" s="211"/>
    </row>
    <row r="6" spans="1:161" s="30" customFormat="1" ht="12.75" customHeight="1" x14ac:dyDescent="0.15">
      <c r="A6" s="169"/>
      <c r="B6" s="194"/>
      <c r="C6" s="194"/>
      <c r="D6" s="194"/>
      <c r="E6" s="195"/>
      <c r="F6" s="193"/>
      <c r="G6" s="194"/>
      <c r="H6" s="194"/>
      <c r="I6" s="195"/>
      <c r="J6" s="193"/>
      <c r="K6" s="194"/>
      <c r="L6" s="194"/>
      <c r="M6" s="195"/>
      <c r="N6" s="193"/>
      <c r="O6" s="194"/>
      <c r="P6" s="194"/>
      <c r="Q6" s="194"/>
      <c r="R6" s="169"/>
      <c r="S6" s="193"/>
      <c r="T6" s="194"/>
      <c r="U6" s="194"/>
      <c r="V6" s="195"/>
      <c r="W6" s="193"/>
      <c r="X6" s="194"/>
      <c r="Y6" s="194"/>
      <c r="Z6" s="195"/>
      <c r="AA6" s="193"/>
      <c r="AB6" s="194"/>
      <c r="AC6" s="194"/>
      <c r="AD6" s="195"/>
      <c r="AE6" s="193"/>
      <c r="AF6" s="194"/>
      <c r="AG6" s="194"/>
      <c r="AH6" s="194"/>
      <c r="AI6" s="169"/>
      <c r="AJ6" s="193"/>
      <c r="AK6" s="194"/>
      <c r="AL6" s="194"/>
      <c r="AM6" s="195"/>
      <c r="AN6" s="193"/>
      <c r="AO6" s="194"/>
      <c r="AP6" s="194"/>
      <c r="AQ6" s="195"/>
      <c r="AR6" s="193"/>
      <c r="AS6" s="194"/>
      <c r="AT6" s="194"/>
      <c r="AU6" s="195"/>
      <c r="AV6" s="193"/>
      <c r="AW6" s="194"/>
      <c r="AX6" s="194"/>
      <c r="AY6" s="194"/>
      <c r="AZ6" s="169"/>
      <c r="BA6" s="193"/>
      <c r="BB6" s="194"/>
      <c r="BC6" s="194"/>
      <c r="BD6" s="195"/>
      <c r="BE6" s="193"/>
      <c r="BF6" s="194"/>
      <c r="BG6" s="194"/>
      <c r="BH6" s="195"/>
      <c r="BI6" s="193"/>
      <c r="BJ6" s="194"/>
      <c r="BK6" s="194"/>
      <c r="BL6" s="195"/>
      <c r="BM6" s="193"/>
      <c r="BN6" s="194"/>
      <c r="BO6" s="194"/>
      <c r="BP6" s="194"/>
      <c r="BQ6" s="169"/>
      <c r="BR6" s="193"/>
      <c r="BS6" s="194"/>
      <c r="BT6" s="194"/>
      <c r="BU6" s="195"/>
      <c r="BV6" s="193"/>
      <c r="BW6" s="194"/>
      <c r="BX6" s="194"/>
      <c r="BY6" s="195"/>
      <c r="BZ6" s="193"/>
      <c r="CA6" s="194"/>
      <c r="CB6" s="194"/>
      <c r="CC6" s="195"/>
      <c r="CD6" s="193"/>
      <c r="CE6" s="194"/>
      <c r="CF6" s="194"/>
      <c r="CG6" s="194"/>
      <c r="CH6" s="169"/>
      <c r="CI6" s="193"/>
      <c r="CJ6" s="194"/>
      <c r="CK6" s="194"/>
      <c r="CL6" s="195"/>
      <c r="CM6" s="193"/>
      <c r="CN6" s="194"/>
      <c r="CO6" s="194"/>
      <c r="CP6" s="195"/>
      <c r="CQ6" s="193"/>
      <c r="CR6" s="194"/>
      <c r="CS6" s="194"/>
      <c r="CT6" s="195"/>
      <c r="CU6" s="193"/>
      <c r="CV6" s="194"/>
      <c r="CW6" s="194"/>
      <c r="CX6" s="194"/>
      <c r="CY6" s="169"/>
      <c r="CZ6" s="193"/>
      <c r="DA6" s="194"/>
      <c r="DB6" s="194"/>
      <c r="DC6" s="195"/>
      <c r="DD6" s="193"/>
      <c r="DE6" s="194"/>
      <c r="DF6" s="194"/>
      <c r="DG6" s="195"/>
      <c r="DH6" s="193"/>
      <c r="DI6" s="194"/>
      <c r="DJ6" s="194"/>
      <c r="DK6" s="195"/>
      <c r="DL6" s="193"/>
      <c r="DM6" s="194"/>
      <c r="DN6" s="194"/>
      <c r="DO6" s="194"/>
      <c r="DP6" s="169"/>
      <c r="DQ6" s="193"/>
      <c r="DR6" s="194"/>
      <c r="DS6" s="194"/>
      <c r="DT6" s="195"/>
      <c r="DU6" s="193"/>
      <c r="DV6" s="194"/>
      <c r="DW6" s="194"/>
      <c r="DX6" s="195"/>
      <c r="DY6" s="180"/>
      <c r="DZ6" s="153"/>
      <c r="EA6" s="164"/>
      <c r="EB6" s="164"/>
      <c r="EC6" s="164"/>
      <c r="ED6" s="188"/>
      <c r="EE6" s="180"/>
      <c r="EF6" s="187"/>
      <c r="EG6" s="187"/>
      <c r="EH6" s="187"/>
      <c r="EI6" s="169"/>
      <c r="EJ6" s="180"/>
      <c r="EK6" s="153"/>
      <c r="EL6" s="164"/>
      <c r="EM6" s="164"/>
      <c r="EN6" s="164"/>
      <c r="EO6" s="188"/>
      <c r="EP6" s="184" t="s">
        <v>119</v>
      </c>
      <c r="EQ6" s="186"/>
      <c r="ER6" s="184" t="s">
        <v>119</v>
      </c>
      <c r="ES6" s="186"/>
      <c r="ET6" s="184" t="s">
        <v>119</v>
      </c>
      <c r="EU6" s="186"/>
      <c r="EV6" s="206"/>
      <c r="EW6" s="207"/>
      <c r="EX6" s="206"/>
      <c r="EY6" s="211"/>
    </row>
    <row r="7" spans="1:161" s="30" customFormat="1" ht="22.5" customHeight="1" thickBot="1" x14ac:dyDescent="0.2">
      <c r="A7" s="170"/>
      <c r="B7" s="31" t="s">
        <v>145</v>
      </c>
      <c r="C7" s="34" t="s">
        <v>141</v>
      </c>
      <c r="D7" s="34" t="s">
        <v>142</v>
      </c>
      <c r="E7" s="34" t="s">
        <v>143</v>
      </c>
      <c r="F7" s="34" t="s">
        <v>237</v>
      </c>
      <c r="G7" s="34" t="s">
        <v>141</v>
      </c>
      <c r="H7" s="34" t="s">
        <v>142</v>
      </c>
      <c r="I7" s="34" t="s">
        <v>143</v>
      </c>
      <c r="J7" s="34" t="s">
        <v>145</v>
      </c>
      <c r="K7" s="34" t="s">
        <v>141</v>
      </c>
      <c r="L7" s="34" t="s">
        <v>238</v>
      </c>
      <c r="M7" s="34" t="s">
        <v>143</v>
      </c>
      <c r="N7" s="34" t="s">
        <v>145</v>
      </c>
      <c r="O7" s="34" t="s">
        <v>141</v>
      </c>
      <c r="P7" s="34" t="s">
        <v>238</v>
      </c>
      <c r="Q7" s="53" t="s">
        <v>143</v>
      </c>
      <c r="R7" s="170"/>
      <c r="S7" s="34" t="s">
        <v>145</v>
      </c>
      <c r="T7" s="34" t="s">
        <v>141</v>
      </c>
      <c r="U7" s="34" t="s">
        <v>238</v>
      </c>
      <c r="V7" s="34" t="s">
        <v>143</v>
      </c>
      <c r="W7" s="34" t="s">
        <v>145</v>
      </c>
      <c r="X7" s="34" t="s">
        <v>141</v>
      </c>
      <c r="Y7" s="34" t="s">
        <v>238</v>
      </c>
      <c r="Z7" s="34" t="s">
        <v>143</v>
      </c>
      <c r="AA7" s="34" t="s">
        <v>145</v>
      </c>
      <c r="AB7" s="34" t="s">
        <v>141</v>
      </c>
      <c r="AC7" s="34" t="s">
        <v>142</v>
      </c>
      <c r="AD7" s="34" t="s">
        <v>143</v>
      </c>
      <c r="AE7" s="34" t="s">
        <v>237</v>
      </c>
      <c r="AF7" s="34" t="s">
        <v>141</v>
      </c>
      <c r="AG7" s="34" t="s">
        <v>142</v>
      </c>
      <c r="AH7" s="53" t="s">
        <v>143</v>
      </c>
      <c r="AI7" s="170"/>
      <c r="AJ7" s="34" t="s">
        <v>237</v>
      </c>
      <c r="AK7" s="34" t="s">
        <v>141</v>
      </c>
      <c r="AL7" s="34" t="s">
        <v>238</v>
      </c>
      <c r="AM7" s="34" t="s">
        <v>143</v>
      </c>
      <c r="AN7" s="34" t="s">
        <v>145</v>
      </c>
      <c r="AO7" s="34" t="s">
        <v>141</v>
      </c>
      <c r="AP7" s="34" t="s">
        <v>238</v>
      </c>
      <c r="AQ7" s="34" t="s">
        <v>143</v>
      </c>
      <c r="AR7" s="34" t="s">
        <v>145</v>
      </c>
      <c r="AS7" s="34" t="s">
        <v>141</v>
      </c>
      <c r="AT7" s="34" t="s">
        <v>238</v>
      </c>
      <c r="AU7" s="34" t="s">
        <v>143</v>
      </c>
      <c r="AV7" s="34" t="s">
        <v>145</v>
      </c>
      <c r="AW7" s="34" t="s">
        <v>141</v>
      </c>
      <c r="AX7" s="34" t="s">
        <v>238</v>
      </c>
      <c r="AY7" s="53" t="s">
        <v>143</v>
      </c>
      <c r="AZ7" s="170"/>
      <c r="BA7" s="34" t="s">
        <v>145</v>
      </c>
      <c r="BB7" s="34" t="s">
        <v>141</v>
      </c>
      <c r="BC7" s="34" t="s">
        <v>142</v>
      </c>
      <c r="BD7" s="34" t="s">
        <v>143</v>
      </c>
      <c r="BE7" s="34" t="s">
        <v>145</v>
      </c>
      <c r="BF7" s="34" t="s">
        <v>141</v>
      </c>
      <c r="BG7" s="34" t="s">
        <v>142</v>
      </c>
      <c r="BH7" s="34" t="s">
        <v>143</v>
      </c>
      <c r="BI7" s="34" t="s">
        <v>145</v>
      </c>
      <c r="BJ7" s="34" t="s">
        <v>141</v>
      </c>
      <c r="BK7" s="34" t="s">
        <v>238</v>
      </c>
      <c r="BL7" s="34" t="s">
        <v>143</v>
      </c>
      <c r="BM7" s="34" t="s">
        <v>145</v>
      </c>
      <c r="BN7" s="34" t="s">
        <v>141</v>
      </c>
      <c r="BO7" s="34" t="s">
        <v>238</v>
      </c>
      <c r="BP7" s="53" t="s">
        <v>143</v>
      </c>
      <c r="BQ7" s="170"/>
      <c r="BR7" s="34" t="s">
        <v>145</v>
      </c>
      <c r="BS7" s="34" t="s">
        <v>141</v>
      </c>
      <c r="BT7" s="34" t="s">
        <v>238</v>
      </c>
      <c r="BU7" s="34" t="s">
        <v>143</v>
      </c>
      <c r="BV7" s="34" t="s">
        <v>145</v>
      </c>
      <c r="BW7" s="34" t="s">
        <v>141</v>
      </c>
      <c r="BX7" s="34" t="s">
        <v>238</v>
      </c>
      <c r="BY7" s="34" t="s">
        <v>143</v>
      </c>
      <c r="BZ7" s="34" t="s">
        <v>145</v>
      </c>
      <c r="CA7" s="34" t="s">
        <v>141</v>
      </c>
      <c r="CB7" s="34" t="s">
        <v>142</v>
      </c>
      <c r="CC7" s="34" t="s">
        <v>143</v>
      </c>
      <c r="CD7" s="34" t="s">
        <v>145</v>
      </c>
      <c r="CE7" s="34" t="s">
        <v>141</v>
      </c>
      <c r="CF7" s="34" t="s">
        <v>142</v>
      </c>
      <c r="CG7" s="53" t="s">
        <v>143</v>
      </c>
      <c r="CH7" s="170"/>
      <c r="CI7" s="34" t="s">
        <v>145</v>
      </c>
      <c r="CJ7" s="34" t="s">
        <v>141</v>
      </c>
      <c r="CK7" s="34" t="s">
        <v>142</v>
      </c>
      <c r="CL7" s="34" t="s">
        <v>143</v>
      </c>
      <c r="CM7" s="34" t="s">
        <v>145</v>
      </c>
      <c r="CN7" s="34" t="s">
        <v>141</v>
      </c>
      <c r="CO7" s="34" t="s">
        <v>142</v>
      </c>
      <c r="CP7" s="34" t="s">
        <v>143</v>
      </c>
      <c r="CQ7" s="34" t="s">
        <v>145</v>
      </c>
      <c r="CR7" s="34" t="s">
        <v>141</v>
      </c>
      <c r="CS7" s="34" t="s">
        <v>238</v>
      </c>
      <c r="CT7" s="34" t="s">
        <v>143</v>
      </c>
      <c r="CU7" s="34" t="s">
        <v>145</v>
      </c>
      <c r="CV7" s="34" t="s">
        <v>141</v>
      </c>
      <c r="CW7" s="34" t="s">
        <v>238</v>
      </c>
      <c r="CX7" s="53" t="s">
        <v>143</v>
      </c>
      <c r="CY7" s="170"/>
      <c r="CZ7" s="34" t="s">
        <v>145</v>
      </c>
      <c r="DA7" s="34" t="s">
        <v>141</v>
      </c>
      <c r="DB7" s="34" t="s">
        <v>142</v>
      </c>
      <c r="DC7" s="34" t="s">
        <v>143</v>
      </c>
      <c r="DD7" s="34" t="s">
        <v>145</v>
      </c>
      <c r="DE7" s="34" t="s">
        <v>141</v>
      </c>
      <c r="DF7" s="34" t="s">
        <v>142</v>
      </c>
      <c r="DG7" s="34" t="s">
        <v>143</v>
      </c>
      <c r="DH7" s="34" t="s">
        <v>145</v>
      </c>
      <c r="DI7" s="34" t="s">
        <v>141</v>
      </c>
      <c r="DJ7" s="34" t="s">
        <v>238</v>
      </c>
      <c r="DK7" s="34" t="s">
        <v>143</v>
      </c>
      <c r="DL7" s="34" t="s">
        <v>145</v>
      </c>
      <c r="DM7" s="34" t="s">
        <v>141</v>
      </c>
      <c r="DN7" s="34" t="s">
        <v>238</v>
      </c>
      <c r="DO7" s="53" t="s">
        <v>143</v>
      </c>
      <c r="DP7" s="170"/>
      <c r="DQ7" s="34" t="s">
        <v>145</v>
      </c>
      <c r="DR7" s="34" t="s">
        <v>141</v>
      </c>
      <c r="DS7" s="54" t="s">
        <v>238</v>
      </c>
      <c r="DT7" s="34" t="s">
        <v>143</v>
      </c>
      <c r="DU7" s="34" t="s">
        <v>145</v>
      </c>
      <c r="DV7" s="34" t="s">
        <v>141</v>
      </c>
      <c r="DW7" s="54" t="s">
        <v>238</v>
      </c>
      <c r="DX7" s="34" t="s">
        <v>143</v>
      </c>
      <c r="DY7" s="34" t="s">
        <v>239</v>
      </c>
      <c r="DZ7" s="32" t="s">
        <v>240</v>
      </c>
      <c r="EA7" s="34" t="s">
        <v>239</v>
      </c>
      <c r="EB7" s="32" t="s">
        <v>241</v>
      </c>
      <c r="EC7" s="34" t="s">
        <v>239</v>
      </c>
      <c r="ED7" s="32" t="s">
        <v>241</v>
      </c>
      <c r="EE7" s="34" t="s">
        <v>239</v>
      </c>
      <c r="EF7" s="32" t="s">
        <v>242</v>
      </c>
      <c r="EG7" s="32" t="s">
        <v>241</v>
      </c>
      <c r="EH7" s="36" t="s">
        <v>243</v>
      </c>
      <c r="EI7" s="170"/>
      <c r="EJ7" s="34" t="s">
        <v>239</v>
      </c>
      <c r="EK7" s="32" t="s">
        <v>240</v>
      </c>
      <c r="EL7" s="34" t="s">
        <v>239</v>
      </c>
      <c r="EM7" s="32" t="s">
        <v>241</v>
      </c>
      <c r="EN7" s="34" t="s">
        <v>239</v>
      </c>
      <c r="EO7" s="32" t="s">
        <v>241</v>
      </c>
      <c r="EP7" s="34" t="s">
        <v>239</v>
      </c>
      <c r="EQ7" s="32" t="s">
        <v>240</v>
      </c>
      <c r="ER7" s="34" t="s">
        <v>239</v>
      </c>
      <c r="ES7" s="32" t="s">
        <v>240</v>
      </c>
      <c r="ET7" s="34" t="s">
        <v>239</v>
      </c>
      <c r="EU7" s="32" t="s">
        <v>240</v>
      </c>
      <c r="EV7" s="34" t="s">
        <v>239</v>
      </c>
      <c r="EW7" s="32" t="s">
        <v>241</v>
      </c>
      <c r="EX7" s="34" t="s">
        <v>239</v>
      </c>
      <c r="EY7" s="36" t="s">
        <v>241</v>
      </c>
    </row>
    <row r="8" spans="1:161" s="57" customFormat="1" ht="11.25" customHeight="1" x14ac:dyDescent="0.15">
      <c r="A8" s="55"/>
      <c r="B8" s="56"/>
      <c r="C8" s="56"/>
      <c r="D8" s="56"/>
      <c r="E8" s="56"/>
      <c r="F8" s="56"/>
      <c r="G8" s="56"/>
      <c r="H8" s="56"/>
      <c r="I8" s="56"/>
      <c r="J8" s="56" t="s">
        <v>244</v>
      </c>
      <c r="K8" s="56" t="s">
        <v>244</v>
      </c>
      <c r="L8" s="56" t="s">
        <v>244</v>
      </c>
      <c r="M8" s="56" t="s">
        <v>244</v>
      </c>
      <c r="N8" s="56" t="s">
        <v>244</v>
      </c>
      <c r="O8" s="56" t="s">
        <v>244</v>
      </c>
      <c r="P8" s="56" t="s">
        <v>244</v>
      </c>
      <c r="Q8" s="56" t="s">
        <v>244</v>
      </c>
      <c r="R8" s="55"/>
      <c r="S8" s="56" t="s">
        <v>244</v>
      </c>
      <c r="T8" s="56" t="s">
        <v>244</v>
      </c>
      <c r="U8" s="56" t="s">
        <v>244</v>
      </c>
      <c r="V8" s="56" t="s">
        <v>244</v>
      </c>
      <c r="W8" s="56" t="s">
        <v>245</v>
      </c>
      <c r="X8" s="56" t="s">
        <v>245</v>
      </c>
      <c r="Y8" s="56" t="s">
        <v>245</v>
      </c>
      <c r="Z8" s="56" t="s">
        <v>245</v>
      </c>
      <c r="AA8" s="56"/>
      <c r="AB8" s="56"/>
      <c r="AC8" s="56"/>
      <c r="AD8" s="56"/>
      <c r="AE8" s="56"/>
      <c r="AF8" s="56"/>
      <c r="AG8" s="56"/>
      <c r="AH8" s="56"/>
      <c r="AI8" s="55"/>
      <c r="AJ8" s="56" t="s">
        <v>244</v>
      </c>
      <c r="AK8" s="56" t="s">
        <v>244</v>
      </c>
      <c r="AL8" s="56" t="s">
        <v>244</v>
      </c>
      <c r="AM8" s="56" t="s">
        <v>244</v>
      </c>
      <c r="AN8" s="56" t="s">
        <v>244</v>
      </c>
      <c r="AO8" s="56" t="s">
        <v>244</v>
      </c>
      <c r="AP8" s="56" t="s">
        <v>244</v>
      </c>
      <c r="AQ8" s="56" t="s">
        <v>244</v>
      </c>
      <c r="AR8" s="56" t="s">
        <v>244</v>
      </c>
      <c r="AS8" s="56" t="s">
        <v>244</v>
      </c>
      <c r="AT8" s="56" t="s">
        <v>244</v>
      </c>
      <c r="AU8" s="56" t="s">
        <v>244</v>
      </c>
      <c r="AV8" s="56" t="s">
        <v>245</v>
      </c>
      <c r="AW8" s="56" t="s">
        <v>245</v>
      </c>
      <c r="AX8" s="56" t="s">
        <v>245</v>
      </c>
      <c r="AY8" s="56" t="s">
        <v>245</v>
      </c>
      <c r="AZ8" s="55"/>
      <c r="BA8" s="56"/>
      <c r="BB8" s="56"/>
      <c r="BC8" s="56"/>
      <c r="BD8" s="56"/>
      <c r="BE8" s="56"/>
      <c r="BF8" s="56"/>
      <c r="BG8" s="56"/>
      <c r="BH8" s="56"/>
      <c r="BI8" s="56" t="s">
        <v>244</v>
      </c>
      <c r="BJ8" s="56" t="s">
        <v>244</v>
      </c>
      <c r="BK8" s="56" t="s">
        <v>244</v>
      </c>
      <c r="BL8" s="56" t="s">
        <v>244</v>
      </c>
      <c r="BM8" s="56" t="s">
        <v>244</v>
      </c>
      <c r="BN8" s="56" t="s">
        <v>244</v>
      </c>
      <c r="BO8" s="56" t="s">
        <v>244</v>
      </c>
      <c r="BP8" s="56" t="s">
        <v>244</v>
      </c>
      <c r="BQ8" s="55"/>
      <c r="BR8" s="56" t="s">
        <v>244</v>
      </c>
      <c r="BS8" s="56" t="s">
        <v>244</v>
      </c>
      <c r="BT8" s="56" t="s">
        <v>244</v>
      </c>
      <c r="BU8" s="56" t="s">
        <v>244</v>
      </c>
      <c r="BV8" s="56" t="s">
        <v>245</v>
      </c>
      <c r="BW8" s="56" t="s">
        <v>245</v>
      </c>
      <c r="BX8" s="56" t="s">
        <v>245</v>
      </c>
      <c r="BY8" s="56" t="s">
        <v>245</v>
      </c>
      <c r="BZ8" s="56"/>
      <c r="CA8" s="56"/>
      <c r="CB8" s="56"/>
      <c r="CC8" s="56"/>
      <c r="CD8" s="56"/>
      <c r="CE8" s="56"/>
      <c r="CF8" s="56"/>
      <c r="CG8" s="56"/>
      <c r="CH8" s="55"/>
      <c r="CI8" s="56" t="s">
        <v>244</v>
      </c>
      <c r="CJ8" s="56" t="s">
        <v>244</v>
      </c>
      <c r="CK8" s="56" t="s">
        <v>244</v>
      </c>
      <c r="CL8" s="56" t="s">
        <v>244</v>
      </c>
      <c r="CM8" s="56" t="s">
        <v>244</v>
      </c>
      <c r="CN8" s="56" t="s">
        <v>244</v>
      </c>
      <c r="CO8" s="56" t="s">
        <v>244</v>
      </c>
      <c r="CP8" s="56" t="s">
        <v>244</v>
      </c>
      <c r="CQ8" s="56" t="s">
        <v>244</v>
      </c>
      <c r="CR8" s="56" t="s">
        <v>244</v>
      </c>
      <c r="CS8" s="56" t="s">
        <v>244</v>
      </c>
      <c r="CT8" s="56" t="s">
        <v>244</v>
      </c>
      <c r="CU8" s="56" t="s">
        <v>245</v>
      </c>
      <c r="CV8" s="56" t="s">
        <v>245</v>
      </c>
      <c r="CW8" s="56" t="s">
        <v>245</v>
      </c>
      <c r="CX8" s="56" t="s">
        <v>245</v>
      </c>
      <c r="CY8" s="55"/>
      <c r="CZ8" s="56"/>
      <c r="DA8" s="56"/>
      <c r="DB8" s="56"/>
      <c r="DC8" s="56"/>
      <c r="DD8" s="56"/>
      <c r="DE8" s="56"/>
      <c r="DF8" s="56"/>
      <c r="DG8" s="56"/>
      <c r="DH8" s="56" t="s">
        <v>244</v>
      </c>
      <c r="DI8" s="56" t="s">
        <v>244</v>
      </c>
      <c r="DJ8" s="56" t="s">
        <v>244</v>
      </c>
      <c r="DK8" s="56" t="s">
        <v>244</v>
      </c>
      <c r="DL8" s="56" t="s">
        <v>244</v>
      </c>
      <c r="DM8" s="56" t="s">
        <v>244</v>
      </c>
      <c r="DN8" s="56" t="s">
        <v>244</v>
      </c>
      <c r="DO8" s="56" t="s">
        <v>244</v>
      </c>
      <c r="DP8" s="55"/>
      <c r="DQ8" s="56" t="s">
        <v>244</v>
      </c>
      <c r="DR8" s="56" t="s">
        <v>244</v>
      </c>
      <c r="DS8" s="56" t="s">
        <v>244</v>
      </c>
      <c r="DT8" s="56" t="s">
        <v>244</v>
      </c>
      <c r="DU8" s="56" t="s">
        <v>245</v>
      </c>
      <c r="DV8" s="56" t="s">
        <v>245</v>
      </c>
      <c r="DW8" s="56" t="s">
        <v>245</v>
      </c>
      <c r="DX8" s="56" t="s">
        <v>245</v>
      </c>
      <c r="DY8" s="56"/>
      <c r="DZ8" s="56" t="s">
        <v>244</v>
      </c>
      <c r="EA8" s="56"/>
      <c r="EB8" s="56" t="s">
        <v>244</v>
      </c>
      <c r="EC8" s="56"/>
      <c r="ED8" s="56" t="s">
        <v>244</v>
      </c>
      <c r="EE8" s="56"/>
      <c r="EF8" s="56"/>
      <c r="EG8" s="56" t="s">
        <v>244</v>
      </c>
      <c r="EH8" s="56" t="s">
        <v>244</v>
      </c>
      <c r="EI8" s="55"/>
      <c r="EJ8" s="56"/>
      <c r="EK8" s="56" t="s">
        <v>244</v>
      </c>
      <c r="EL8" s="56"/>
      <c r="EM8" s="56" t="s">
        <v>244</v>
      </c>
      <c r="EN8" s="56"/>
      <c r="EO8" s="56" t="s">
        <v>244</v>
      </c>
      <c r="EP8" s="56"/>
      <c r="EQ8" s="56" t="s">
        <v>244</v>
      </c>
      <c r="ER8" s="56"/>
      <c r="ES8" s="56" t="s">
        <v>244</v>
      </c>
      <c r="ET8" s="56"/>
      <c r="EU8" s="56" t="s">
        <v>244</v>
      </c>
      <c r="EV8" s="56"/>
      <c r="EW8" s="56" t="s">
        <v>244</v>
      </c>
      <c r="EX8" s="56"/>
      <c r="EY8" s="56" t="s">
        <v>244</v>
      </c>
    </row>
    <row r="9" spans="1:161" s="30" customFormat="1" ht="11.25" customHeight="1" x14ac:dyDescent="0.15">
      <c r="A9" s="38" t="s">
        <v>246</v>
      </c>
      <c r="B9" s="58">
        <v>7126.4591892219651</v>
      </c>
      <c r="C9" s="58">
        <v>83.304320886087453</v>
      </c>
      <c r="D9" s="58">
        <v>5529.7846799959161</v>
      </c>
      <c r="E9" s="58">
        <v>1513.3701883399617</v>
      </c>
      <c r="F9" s="58">
        <v>1.6071943010841798</v>
      </c>
      <c r="G9" s="58">
        <v>9.2091198195671158</v>
      </c>
      <c r="H9" s="58">
        <v>1.4073821333327676</v>
      </c>
      <c r="I9" s="58">
        <v>1.9188464170030537</v>
      </c>
      <c r="J9" s="59">
        <v>22264.085171708593</v>
      </c>
      <c r="K9" s="59">
        <v>500798.76682721364</v>
      </c>
      <c r="L9" s="59">
        <v>17612.977738049005</v>
      </c>
      <c r="M9" s="59">
        <v>12917.803506413484</v>
      </c>
      <c r="N9" s="59">
        <v>13852.7651303204</v>
      </c>
      <c r="O9" s="59">
        <v>54380.741768951615</v>
      </c>
      <c r="P9" s="59">
        <v>12514.708920128458</v>
      </c>
      <c r="Q9" s="59">
        <v>6732.0674504993103</v>
      </c>
      <c r="R9" s="38" t="s">
        <v>246</v>
      </c>
      <c r="S9" s="39">
        <v>158664.09436154319</v>
      </c>
      <c r="T9" s="39">
        <v>41718.701171131092</v>
      </c>
      <c r="U9" s="39">
        <v>97395.974464972503</v>
      </c>
      <c r="V9" s="39">
        <v>19549.418725439591</v>
      </c>
      <c r="W9" s="60">
        <v>4.8867159329625478</v>
      </c>
      <c r="X9" s="60">
        <v>3.1683990195521572</v>
      </c>
      <c r="Y9" s="60">
        <v>6.3431328896241981</v>
      </c>
      <c r="Z9" s="60">
        <v>1.5666726409339879</v>
      </c>
      <c r="AA9" s="58">
        <v>8138.3387555300487</v>
      </c>
      <c r="AB9" s="58">
        <v>109.60462600364374</v>
      </c>
      <c r="AC9" s="58">
        <v>6540.7605547056728</v>
      </c>
      <c r="AD9" s="58">
        <v>1487.9735748207322</v>
      </c>
      <c r="AE9" s="58">
        <v>1.6628800737844205</v>
      </c>
      <c r="AF9" s="58">
        <v>10.303585448835383</v>
      </c>
      <c r="AG9" s="58">
        <v>1.5075848661866569</v>
      </c>
      <c r="AH9" s="58">
        <v>1.7090418392300337</v>
      </c>
      <c r="AI9" s="38" t="s">
        <v>246</v>
      </c>
      <c r="AJ9" s="39">
        <v>20275.766789017795</v>
      </c>
      <c r="AK9" s="39">
        <v>441938.48470193218</v>
      </c>
      <c r="AL9" s="39">
        <v>15318.178367986837</v>
      </c>
      <c r="AM9" s="39">
        <v>11008.273105575599</v>
      </c>
      <c r="AN9" s="39">
        <v>12193.162398581</v>
      </c>
      <c r="AO9" s="39">
        <v>42891.718314607133</v>
      </c>
      <c r="AP9" s="39">
        <v>10160.740341426501</v>
      </c>
      <c r="AQ9" s="39">
        <v>6441.1957933897647</v>
      </c>
      <c r="AR9" s="39">
        <v>165011.05865715258</v>
      </c>
      <c r="AS9" s="39">
        <v>48438.502332372307</v>
      </c>
      <c r="AT9" s="39">
        <v>100192.53683927403</v>
      </c>
      <c r="AU9" s="39">
        <v>16380.019485506247</v>
      </c>
      <c r="AV9" s="60">
        <v>3.7197204152702343</v>
      </c>
      <c r="AW9" s="60">
        <v>2.1736954503269015</v>
      </c>
      <c r="AX9" s="60">
        <v>4.7831924167456465</v>
      </c>
      <c r="AY9" s="60">
        <v>1.952417986267158</v>
      </c>
      <c r="AZ9" s="38" t="s">
        <v>246</v>
      </c>
      <c r="BA9" s="58">
        <v>11948.487031735025</v>
      </c>
      <c r="BB9" s="58">
        <v>177.12573398563856</v>
      </c>
      <c r="BC9" s="58">
        <v>10476.719459210653</v>
      </c>
      <c r="BD9" s="58">
        <v>1294.6418385387337</v>
      </c>
      <c r="BE9" s="58">
        <v>1.6796946667701043</v>
      </c>
      <c r="BF9" s="58">
        <v>6.5371727862711788</v>
      </c>
      <c r="BG9" s="58">
        <v>1.6296277627639641</v>
      </c>
      <c r="BH9" s="58">
        <v>1.42028124463683</v>
      </c>
      <c r="BI9" s="39">
        <v>17769.496062124781</v>
      </c>
      <c r="BJ9" s="39">
        <v>395500.96940197743</v>
      </c>
      <c r="BK9" s="39">
        <v>12446.341931861582</v>
      </c>
      <c r="BL9" s="39">
        <v>9167.2929875955833</v>
      </c>
      <c r="BM9" s="39">
        <v>10579.003680647425</v>
      </c>
      <c r="BN9" s="39">
        <v>60500.308364584664</v>
      </c>
      <c r="BO9" s="39">
        <v>7637.5367530261665</v>
      </c>
      <c r="BP9" s="39">
        <v>6454.5617441703862</v>
      </c>
      <c r="BQ9" s="38" t="s">
        <v>246</v>
      </c>
      <c r="BR9" s="39">
        <v>212318.59325876457</v>
      </c>
      <c r="BS9" s="39">
        <v>70053.399497356819</v>
      </c>
      <c r="BT9" s="39">
        <v>130396.83271352375</v>
      </c>
      <c r="BU9" s="39">
        <v>11868.361047883987</v>
      </c>
      <c r="BV9" s="60">
        <v>1.2777962224597867</v>
      </c>
      <c r="BW9" s="60">
        <v>0.84348407550229287</v>
      </c>
      <c r="BX9" s="60">
        <v>1.489889941890117</v>
      </c>
      <c r="BY9" s="60">
        <v>1.5276048259228057</v>
      </c>
      <c r="BZ9" s="61">
        <v>16506.996805712606</v>
      </c>
      <c r="CA9" s="61">
        <v>355.60277251259799</v>
      </c>
      <c r="CB9" s="61">
        <v>13703.231415356633</v>
      </c>
      <c r="CC9" s="61">
        <v>2448.1626178433748</v>
      </c>
      <c r="CD9" s="58">
        <v>1.9857993059138686</v>
      </c>
      <c r="CE9" s="58">
        <v>13.156551296682538</v>
      </c>
      <c r="CF9" s="58">
        <v>1.6861143605844866</v>
      </c>
      <c r="CG9" s="58">
        <v>2.0406574994015911</v>
      </c>
      <c r="CH9" s="38" t="s">
        <v>246</v>
      </c>
      <c r="CI9" s="39">
        <v>34928.471781252127</v>
      </c>
      <c r="CJ9" s="39">
        <v>584586.29614143481</v>
      </c>
      <c r="CK9" s="39">
        <v>24400.934790090261</v>
      </c>
      <c r="CL9" s="39">
        <v>14015.412216113094</v>
      </c>
      <c r="CM9" s="39">
        <v>17589.124780753198</v>
      </c>
      <c r="CN9" s="39">
        <v>44433.095190290471</v>
      </c>
      <c r="CO9" s="39">
        <v>14471.696203116229</v>
      </c>
      <c r="CP9" s="39">
        <v>6868.086496740887</v>
      </c>
      <c r="CQ9" s="39">
        <v>576564.17212155182</v>
      </c>
      <c r="CR9" s="39">
        <v>207880.50768076489</v>
      </c>
      <c r="CS9" s="39">
        <v>334371.65617963346</v>
      </c>
      <c r="CT9" s="39">
        <v>34312.008261153445</v>
      </c>
      <c r="CU9" s="60">
        <v>3.2548020932984203</v>
      </c>
      <c r="CV9" s="60">
        <v>1.332695938533796</v>
      </c>
      <c r="CW9" s="60">
        <v>4.9893668758223706</v>
      </c>
      <c r="CX9" s="60">
        <v>-1.2936873624099112</v>
      </c>
      <c r="CY9" s="38" t="s">
        <v>246</v>
      </c>
      <c r="CZ9" s="58">
        <v>17298.798744841446</v>
      </c>
      <c r="DA9" s="58">
        <v>339.18604433877778</v>
      </c>
      <c r="DB9" s="58">
        <v>13996.944036775054</v>
      </c>
      <c r="DC9" s="58">
        <v>2962.6686637276134</v>
      </c>
      <c r="DD9" s="58">
        <v>1.8165477095012175</v>
      </c>
      <c r="DE9" s="58">
        <v>10.372813262815297</v>
      </c>
      <c r="DF9" s="58">
        <v>1.5829954649643851</v>
      </c>
      <c r="DG9" s="58">
        <v>1.940372500844211</v>
      </c>
      <c r="DH9" s="39">
        <v>33834.031451357187</v>
      </c>
      <c r="DI9" s="39">
        <v>579262.11757526442</v>
      </c>
      <c r="DJ9" s="39">
        <v>25137.370110664728</v>
      </c>
      <c r="DK9" s="39">
        <v>12476.626998451309</v>
      </c>
      <c r="DL9" s="39">
        <v>18625.457109875326</v>
      </c>
      <c r="DM9" s="39">
        <v>55844.263547268973</v>
      </c>
      <c r="DN9" s="39">
        <v>15879.622315424813</v>
      </c>
      <c r="DO9" s="39">
        <v>6430.0163978942282</v>
      </c>
      <c r="DP9" s="38" t="s">
        <v>246</v>
      </c>
      <c r="DQ9" s="39">
        <v>585288.10080366372</v>
      </c>
      <c r="DR9" s="39">
        <v>196477.62629565797</v>
      </c>
      <c r="DS9" s="39">
        <v>351846.36267067608</v>
      </c>
      <c r="DT9" s="39">
        <v>36964.111837329612</v>
      </c>
      <c r="DU9" s="60">
        <v>2.5709627844089158</v>
      </c>
      <c r="DV9" s="60">
        <v>-1.3702157560041486</v>
      </c>
      <c r="DW9" s="60">
        <v>5.2561694089806084</v>
      </c>
      <c r="DX9" s="60">
        <v>-0.4583025688671899</v>
      </c>
      <c r="DY9" s="58">
        <v>3240.5335895550138</v>
      </c>
      <c r="DZ9" s="39">
        <v>10264.188279078815</v>
      </c>
      <c r="EA9" s="58">
        <v>5.642375061346379</v>
      </c>
      <c r="EB9" s="39">
        <v>77371.857916942419</v>
      </c>
      <c r="EC9" s="58">
        <v>0.83221297955612672</v>
      </c>
      <c r="ED9" s="39">
        <v>44426.361770149757</v>
      </c>
      <c r="EE9" s="58">
        <v>43.932247326798596</v>
      </c>
      <c r="EF9" s="58">
        <v>33.07766469362624</v>
      </c>
      <c r="EG9" s="39">
        <v>180058.08287513533</v>
      </c>
      <c r="EH9" s="39">
        <v>7910.3562300596441</v>
      </c>
      <c r="EI9" s="38" t="s">
        <v>246</v>
      </c>
      <c r="EJ9" s="58">
        <v>3968.184699805649</v>
      </c>
      <c r="EK9" s="39">
        <v>8154.7414252090621</v>
      </c>
      <c r="EL9" s="58">
        <v>6.3333370587664932</v>
      </c>
      <c r="EM9" s="39">
        <v>73500.886280481573</v>
      </c>
      <c r="EN9" s="58">
        <v>0.75588894969927345</v>
      </c>
      <c r="EO9" s="39">
        <v>46516.485357081692</v>
      </c>
      <c r="EP9" s="58">
        <v>6998.0657852876038</v>
      </c>
      <c r="EQ9" s="39">
        <v>5267.4295073751409</v>
      </c>
      <c r="ER9" s="58">
        <v>8623.4546962351214</v>
      </c>
      <c r="ES9" s="39">
        <v>14273.682668449572</v>
      </c>
      <c r="ET9" s="58">
        <v>8607.0959868561968</v>
      </c>
      <c r="EU9" s="39">
        <v>14826.417161918562</v>
      </c>
      <c r="EV9" s="58">
        <v>9.1061846964327469</v>
      </c>
      <c r="EW9" s="39">
        <v>41954.938836472371</v>
      </c>
      <c r="EX9" s="58">
        <v>15.838299184089816</v>
      </c>
      <c r="EY9" s="39">
        <v>54737.662771722848</v>
      </c>
    </row>
    <row r="10" spans="1:161" s="30" customFormat="1" ht="11.25" customHeight="1" x14ac:dyDescent="0.15">
      <c r="A10" s="38"/>
      <c r="B10" s="58"/>
      <c r="C10" s="58"/>
      <c r="D10" s="58"/>
      <c r="E10" s="58"/>
      <c r="F10" s="58"/>
      <c r="G10" s="58"/>
      <c r="H10" s="58"/>
      <c r="I10" s="58"/>
      <c r="J10" s="59"/>
      <c r="K10" s="59"/>
      <c r="L10" s="59"/>
      <c r="M10" s="59"/>
      <c r="N10" s="59"/>
      <c r="O10" s="59"/>
      <c r="P10" s="59"/>
      <c r="Q10" s="59"/>
      <c r="R10" s="38"/>
      <c r="S10" s="39"/>
      <c r="T10" s="39"/>
      <c r="U10" s="39"/>
      <c r="V10" s="39"/>
      <c r="W10" s="60"/>
      <c r="X10" s="60"/>
      <c r="Y10" s="60"/>
      <c r="Z10" s="60"/>
      <c r="AA10" s="58"/>
      <c r="AB10" s="58"/>
      <c r="AC10" s="58"/>
      <c r="AD10" s="58"/>
      <c r="AE10" s="58"/>
      <c r="AF10" s="58"/>
      <c r="AG10" s="58"/>
      <c r="AH10" s="58"/>
      <c r="AI10" s="38"/>
      <c r="AJ10" s="39"/>
      <c r="AK10" s="39"/>
      <c r="AL10" s="39"/>
      <c r="AM10" s="39"/>
      <c r="AN10" s="39"/>
      <c r="AO10" s="39"/>
      <c r="AP10" s="39"/>
      <c r="AQ10" s="39"/>
      <c r="AR10" s="39"/>
      <c r="AS10" s="39"/>
      <c r="AT10" s="39"/>
      <c r="AU10" s="39"/>
      <c r="AV10" s="60"/>
      <c r="AW10" s="60"/>
      <c r="AX10" s="60"/>
      <c r="AY10" s="60"/>
      <c r="AZ10" s="38"/>
      <c r="BA10" s="58"/>
      <c r="BB10" s="58"/>
      <c r="BC10" s="58"/>
      <c r="BD10" s="58"/>
      <c r="BE10" s="58"/>
      <c r="BF10" s="58"/>
      <c r="BG10" s="58"/>
      <c r="BH10" s="58"/>
      <c r="BI10" s="39"/>
      <c r="BJ10" s="39"/>
      <c r="BK10" s="39"/>
      <c r="BL10" s="39"/>
      <c r="BM10" s="39"/>
      <c r="BN10" s="39"/>
      <c r="BO10" s="39"/>
      <c r="BP10" s="39"/>
      <c r="BQ10" s="38"/>
      <c r="BR10" s="39"/>
      <c r="BS10" s="39"/>
      <c r="BT10" s="39"/>
      <c r="BU10" s="39"/>
      <c r="BV10" s="60"/>
      <c r="BW10" s="60"/>
      <c r="BX10" s="60"/>
      <c r="BY10" s="60"/>
      <c r="BZ10" s="61"/>
      <c r="CA10" s="61"/>
      <c r="CB10" s="61"/>
      <c r="CC10" s="61"/>
      <c r="CD10" s="58"/>
      <c r="CE10" s="58"/>
      <c r="CF10" s="58"/>
      <c r="CG10" s="58"/>
      <c r="CH10" s="38"/>
      <c r="CI10" s="39"/>
      <c r="CJ10" s="39"/>
      <c r="CK10" s="39"/>
      <c r="CL10" s="39"/>
      <c r="CM10" s="39"/>
      <c r="CN10" s="39"/>
      <c r="CO10" s="39"/>
      <c r="CP10" s="39"/>
      <c r="CQ10" s="39"/>
      <c r="CR10" s="39"/>
      <c r="CS10" s="39"/>
      <c r="CT10" s="39"/>
      <c r="CU10" s="60"/>
      <c r="CV10" s="60"/>
      <c r="CW10" s="60"/>
      <c r="CX10" s="60"/>
      <c r="CY10" s="38"/>
      <c r="CZ10" s="58"/>
      <c r="DA10" s="58"/>
      <c r="DB10" s="58"/>
      <c r="DC10" s="58"/>
      <c r="DD10" s="58"/>
      <c r="DE10" s="58"/>
      <c r="DF10" s="58"/>
      <c r="DG10" s="58"/>
      <c r="DH10" s="39"/>
      <c r="DI10" s="39"/>
      <c r="DJ10" s="39"/>
      <c r="DK10" s="39"/>
      <c r="DL10" s="39"/>
      <c r="DM10" s="39"/>
      <c r="DN10" s="39"/>
      <c r="DO10" s="39"/>
      <c r="DP10" s="38"/>
      <c r="DQ10" s="39"/>
      <c r="DR10" s="39"/>
      <c r="DS10" s="39"/>
      <c r="DT10" s="39"/>
      <c r="DU10" s="60"/>
      <c r="DV10" s="60"/>
      <c r="DW10" s="60"/>
      <c r="DX10" s="60"/>
      <c r="DY10" s="58"/>
      <c r="DZ10" s="39"/>
      <c r="EA10" s="58"/>
      <c r="EB10" s="39"/>
      <c r="EC10" s="58"/>
      <c r="ED10" s="39"/>
      <c r="EE10" s="58"/>
      <c r="EF10" s="58"/>
      <c r="EG10" s="39"/>
      <c r="EH10" s="39"/>
      <c r="EI10" s="38"/>
      <c r="EJ10" s="58"/>
      <c r="EK10" s="39"/>
      <c r="EL10" s="58"/>
      <c r="EM10" s="39"/>
      <c r="EN10" s="58"/>
      <c r="EO10" s="39"/>
      <c r="EP10" s="58"/>
      <c r="EQ10" s="39"/>
      <c r="ER10" s="58"/>
      <c r="ES10" s="39"/>
      <c r="ET10" s="58"/>
      <c r="EU10" s="39"/>
      <c r="EV10" s="58"/>
      <c r="EW10" s="39"/>
      <c r="EX10" s="58"/>
      <c r="EY10" s="39"/>
    </row>
    <row r="11" spans="1:161" s="30" customFormat="1" ht="11.25" customHeight="1" x14ac:dyDescent="0.15">
      <c r="A11" s="38" t="s">
        <v>247</v>
      </c>
      <c r="B11" s="58">
        <v>6747.6650673680606</v>
      </c>
      <c r="C11" s="58">
        <v>102.68344161903089</v>
      </c>
      <c r="D11" s="58">
        <v>5313.8338840226843</v>
      </c>
      <c r="E11" s="58">
        <v>1331.1477417263452</v>
      </c>
      <c r="F11" s="58">
        <v>1.6383227498761621</v>
      </c>
      <c r="G11" s="58">
        <v>9.6848976711362038</v>
      </c>
      <c r="H11" s="58">
        <v>1.3535792130928452</v>
      </c>
      <c r="I11" s="58">
        <v>2.1542909075237469</v>
      </c>
      <c r="J11" s="59">
        <v>26930.235686454023</v>
      </c>
      <c r="K11" s="59">
        <v>533904.60940563004</v>
      </c>
      <c r="L11" s="59">
        <v>19934.732263602458</v>
      </c>
      <c r="M11" s="59">
        <v>15748.208391205497</v>
      </c>
      <c r="N11" s="59">
        <v>16437.686462261256</v>
      </c>
      <c r="O11" s="59">
        <v>55127.542647850605</v>
      </c>
      <c r="P11" s="59">
        <v>14727.421986669564</v>
      </c>
      <c r="Q11" s="59">
        <v>7310.1586866498455</v>
      </c>
      <c r="R11" s="38" t="s">
        <v>247</v>
      </c>
      <c r="S11" s="39">
        <v>181716.21059747454</v>
      </c>
      <c r="T11" s="39">
        <v>54823.162790034505</v>
      </c>
      <c r="U11" s="39">
        <v>105929.85577125096</v>
      </c>
      <c r="V11" s="39">
        <v>20963.192036189077</v>
      </c>
      <c r="W11" s="60">
        <v>4.8026628180041522</v>
      </c>
      <c r="X11" s="60">
        <v>2.2141934762012379</v>
      </c>
      <c r="Y11" s="60">
        <v>6.8370656612276246</v>
      </c>
      <c r="Z11" s="60">
        <v>1.7506685617176438</v>
      </c>
      <c r="AA11" s="58">
        <v>7543.0621240388027</v>
      </c>
      <c r="AB11" s="58">
        <v>133.90490517471957</v>
      </c>
      <c r="AC11" s="58">
        <v>6079.9777265372377</v>
      </c>
      <c r="AD11" s="58">
        <v>1329.1794923268449</v>
      </c>
      <c r="AE11" s="58">
        <v>1.6838576153780438</v>
      </c>
      <c r="AF11" s="58">
        <v>9.8449256952835356</v>
      </c>
      <c r="AG11" s="58">
        <v>1.4478266308513565</v>
      </c>
      <c r="AH11" s="58">
        <v>1.9413518690183764</v>
      </c>
      <c r="AI11" s="38" t="s">
        <v>247</v>
      </c>
      <c r="AJ11" s="39">
        <v>23740.806990899848</v>
      </c>
      <c r="AK11" s="39">
        <v>433849.67654986522</v>
      </c>
      <c r="AL11" s="39">
        <v>17014.638866586454</v>
      </c>
      <c r="AM11" s="39">
        <v>13192.467214538901</v>
      </c>
      <c r="AN11" s="39">
        <v>14099.058479816767</v>
      </c>
      <c r="AO11" s="39">
        <v>44068.354599945036</v>
      </c>
      <c r="AP11" s="39">
        <v>11751.848255879531</v>
      </c>
      <c r="AQ11" s="39">
        <v>6795.5054542531389</v>
      </c>
      <c r="AR11" s="39">
        <v>179078.38200717224</v>
      </c>
      <c r="AS11" s="39">
        <v>58094.599798492462</v>
      </c>
      <c r="AT11" s="39">
        <v>103448.62533392043</v>
      </c>
      <c r="AU11" s="39">
        <v>17535.156874759366</v>
      </c>
      <c r="AV11" s="60">
        <v>4.4843912117143478</v>
      </c>
      <c r="AW11" s="60">
        <v>2.9828803350141926</v>
      </c>
      <c r="AX11" s="60">
        <v>5.9536743421979086</v>
      </c>
      <c r="AY11" s="60">
        <v>1.0971384515945308</v>
      </c>
      <c r="AZ11" s="38" t="s">
        <v>247</v>
      </c>
      <c r="BA11" s="58">
        <v>11368.69065525447</v>
      </c>
      <c r="BB11" s="58">
        <v>252.85343739667786</v>
      </c>
      <c r="BC11" s="58">
        <v>9905.774863672983</v>
      </c>
      <c r="BD11" s="58">
        <v>1210.0623541848088</v>
      </c>
      <c r="BE11" s="58">
        <v>1.6523517566697414</v>
      </c>
      <c r="BF11" s="58">
        <v>6.0412169877343551</v>
      </c>
      <c r="BG11" s="58">
        <v>1.5545201713445431</v>
      </c>
      <c r="BH11" s="58">
        <v>1.5361246873196075</v>
      </c>
      <c r="BI11" s="39">
        <v>20384.736831325954</v>
      </c>
      <c r="BJ11" s="39">
        <v>342039.3660908321</v>
      </c>
      <c r="BK11" s="39">
        <v>13433.323740019632</v>
      </c>
      <c r="BL11" s="39">
        <v>10077.544352511064</v>
      </c>
      <c r="BM11" s="39">
        <v>12336.802226912441</v>
      </c>
      <c r="BN11" s="39">
        <v>56617.626346692028</v>
      </c>
      <c r="BO11" s="39">
        <v>8641.4599100382311</v>
      </c>
      <c r="BP11" s="39">
        <v>6560.3687224735822</v>
      </c>
      <c r="BQ11" s="38" t="s">
        <v>247</v>
      </c>
      <c r="BR11" s="39">
        <v>231747.76712411697</v>
      </c>
      <c r="BS11" s="39">
        <v>86485.829441047594</v>
      </c>
      <c r="BT11" s="39">
        <v>133067.48063946801</v>
      </c>
      <c r="BU11" s="39">
        <v>12194.457043601362</v>
      </c>
      <c r="BV11" s="60">
        <v>5.8058400789360327</v>
      </c>
      <c r="BW11" s="60">
        <v>9.1942727057776583</v>
      </c>
      <c r="BX11" s="60">
        <v>4.1980777605418629</v>
      </c>
      <c r="BY11" s="60">
        <v>0.60383834876218012</v>
      </c>
      <c r="BZ11" s="61">
        <v>14718.050026559078</v>
      </c>
      <c r="CA11" s="61">
        <v>379.51429713937853</v>
      </c>
      <c r="CB11" s="61">
        <v>12385.029035935329</v>
      </c>
      <c r="CC11" s="61">
        <v>1953.5066934843721</v>
      </c>
      <c r="CD11" s="58">
        <v>1.8942443382546155</v>
      </c>
      <c r="CE11" s="58">
        <v>12.677958105302887</v>
      </c>
      <c r="CF11" s="58">
        <v>1.5047476680911598</v>
      </c>
      <c r="CG11" s="58">
        <v>2.2686244317348585</v>
      </c>
      <c r="CH11" s="38" t="s">
        <v>247</v>
      </c>
      <c r="CI11" s="39">
        <v>39325.346298332865</v>
      </c>
      <c r="CJ11" s="39">
        <v>607879.87261747499</v>
      </c>
      <c r="CK11" s="39">
        <v>25400.672856176305</v>
      </c>
      <c r="CL11" s="39">
        <v>17151.331390233172</v>
      </c>
      <c r="CM11" s="39">
        <v>20760.440194620202</v>
      </c>
      <c r="CN11" s="39">
        <v>47947.774205312555</v>
      </c>
      <c r="CO11" s="39">
        <v>16880.353693053534</v>
      </c>
      <c r="CP11" s="39">
        <v>7560.2339242715625</v>
      </c>
      <c r="CQ11" s="39">
        <v>578792.41413062299</v>
      </c>
      <c r="CR11" s="39">
        <v>230699.10260159595</v>
      </c>
      <c r="CS11" s="39">
        <v>314588.0708560379</v>
      </c>
      <c r="CT11" s="39">
        <v>33505.240672989123</v>
      </c>
      <c r="CU11" s="60">
        <v>0.28928511108727273</v>
      </c>
      <c r="CV11" s="60">
        <v>-3.5564535074996959</v>
      </c>
      <c r="CW11" s="60">
        <v>3.6221264278747047</v>
      </c>
      <c r="CX11" s="60">
        <v>-2.3879963213261326</v>
      </c>
      <c r="CY11" s="38" t="s">
        <v>247</v>
      </c>
      <c r="CZ11" s="58">
        <v>16011.782675103643</v>
      </c>
      <c r="DA11" s="58">
        <v>415.6665939341043</v>
      </c>
      <c r="DB11" s="58">
        <v>13172.594370499672</v>
      </c>
      <c r="DC11" s="58">
        <v>2423.5217106698669</v>
      </c>
      <c r="DD11" s="58">
        <v>1.8166444087105831</v>
      </c>
      <c r="DE11" s="58">
        <v>10.681364829396326</v>
      </c>
      <c r="DF11" s="58">
        <v>1.4850256750041411</v>
      </c>
      <c r="DG11" s="58">
        <v>2.0986765103088141</v>
      </c>
      <c r="DH11" s="39">
        <v>40004.653729797501</v>
      </c>
      <c r="DI11" s="39">
        <v>588534.8608923885</v>
      </c>
      <c r="DJ11" s="39">
        <v>27338.125724697697</v>
      </c>
      <c r="DK11" s="39">
        <v>14770.859818132709</v>
      </c>
      <c r="DL11" s="39">
        <v>22021.180115371055</v>
      </c>
      <c r="DM11" s="39">
        <v>55099.219087871046</v>
      </c>
      <c r="DN11" s="39">
        <v>18409.193985566253</v>
      </c>
      <c r="DO11" s="39">
        <v>7038.1784641784643</v>
      </c>
      <c r="DP11" s="38" t="s">
        <v>247</v>
      </c>
      <c r="DQ11" s="39">
        <v>640545.82151429192</v>
      </c>
      <c r="DR11" s="39">
        <v>244634.281038621</v>
      </c>
      <c r="DS11" s="39">
        <v>360114.04102116515</v>
      </c>
      <c r="DT11" s="39">
        <v>35797.499454505785</v>
      </c>
      <c r="DU11" s="60">
        <v>-2.9098186205344181</v>
      </c>
      <c r="DV11" s="60">
        <v>-8.3422966449467566</v>
      </c>
      <c r="DW11" s="60">
        <v>1.3747360552821009</v>
      </c>
      <c r="DX11" s="60">
        <v>-4.8261146579979233</v>
      </c>
      <c r="DY11" s="58">
        <v>3431.2145457473353</v>
      </c>
      <c r="DZ11" s="39">
        <v>11535.166000377218</v>
      </c>
      <c r="EA11" s="58">
        <v>5.0999178324624976</v>
      </c>
      <c r="EB11" s="39">
        <v>76737.647366382647</v>
      </c>
      <c r="EC11" s="58">
        <v>0.66859883279959542</v>
      </c>
      <c r="ED11" s="39">
        <v>42452.936484490398</v>
      </c>
      <c r="EE11" s="58">
        <v>44.729953227709423</v>
      </c>
      <c r="EF11" s="58">
        <v>30.593747240130707</v>
      </c>
      <c r="EG11" s="39">
        <v>152052.44219729753</v>
      </c>
      <c r="EH11" s="39">
        <v>6801.2986276441088</v>
      </c>
      <c r="EI11" s="38" t="s">
        <v>247</v>
      </c>
      <c r="EJ11" s="58">
        <v>4081.4617789660747</v>
      </c>
      <c r="EK11" s="39">
        <v>8910.8866660929343</v>
      </c>
      <c r="EL11" s="58">
        <v>8.2562580318195806</v>
      </c>
      <c r="EM11" s="39">
        <v>77309.600624794475</v>
      </c>
      <c r="EN11" s="58">
        <v>0.84164419265507062</v>
      </c>
      <c r="EO11" s="39">
        <v>44482.56451612903</v>
      </c>
      <c r="EP11" s="58">
        <v>7428.4184203296063</v>
      </c>
      <c r="EQ11" s="39">
        <v>5716.6374078007202</v>
      </c>
      <c r="ER11" s="58">
        <v>8629.9932557848078</v>
      </c>
      <c r="ES11" s="39">
        <v>14936.648713245973</v>
      </c>
      <c r="ET11" s="58">
        <v>8830.0240017455817</v>
      </c>
      <c r="EU11" s="39">
        <v>16484.934763269743</v>
      </c>
      <c r="EV11" s="58">
        <v>11.110103253719375</v>
      </c>
      <c r="EW11" s="39">
        <v>45855.159256972314</v>
      </c>
      <c r="EX11" s="58">
        <v>18.280733340752516</v>
      </c>
      <c r="EY11" s="39">
        <v>56726.371923570063</v>
      </c>
    </row>
    <row r="12" spans="1:161" s="30" customFormat="1" ht="11.25" customHeight="1" x14ac:dyDescent="0.15">
      <c r="A12" s="38" t="s">
        <v>248</v>
      </c>
      <c r="B12" s="58">
        <v>7067.8515328787889</v>
      </c>
      <c r="C12" s="58">
        <v>83.748965913147543</v>
      </c>
      <c r="D12" s="58">
        <v>5757.0389335547261</v>
      </c>
      <c r="E12" s="58">
        <v>1227.0636334109154</v>
      </c>
      <c r="F12" s="58">
        <v>1.6415484860954521</v>
      </c>
      <c r="G12" s="58">
        <v>9.909180744435556</v>
      </c>
      <c r="H12" s="58">
        <v>1.4186666739684617</v>
      </c>
      <c r="I12" s="58">
        <v>2.1229690104476124</v>
      </c>
      <c r="J12" s="59">
        <v>22589.90783086378</v>
      </c>
      <c r="K12" s="59">
        <v>498378.92475648207</v>
      </c>
      <c r="L12" s="59">
        <v>17419.478131580174</v>
      </c>
      <c r="M12" s="59">
        <v>14374.789393730147</v>
      </c>
      <c r="N12" s="59">
        <v>13761.340601394963</v>
      </c>
      <c r="O12" s="59">
        <v>50294.664877956122</v>
      </c>
      <c r="P12" s="59">
        <v>12278.767416769124</v>
      </c>
      <c r="Q12" s="59">
        <v>6771.0782978877905</v>
      </c>
      <c r="R12" s="38" t="s">
        <v>248</v>
      </c>
      <c r="S12" s="39">
        <v>159662.11468996113</v>
      </c>
      <c r="T12" s="39">
        <v>41738.719581261743</v>
      </c>
      <c r="U12" s="39">
        <v>100284.6138057122</v>
      </c>
      <c r="V12" s="39">
        <v>17638.781302987201</v>
      </c>
      <c r="W12" s="60">
        <v>4.8527495440551087</v>
      </c>
      <c r="X12" s="60">
        <v>1.8037409629840879</v>
      </c>
      <c r="Y12" s="60">
        <v>6.7000309399571991</v>
      </c>
      <c r="Z12" s="60">
        <v>2.0404099224653671</v>
      </c>
      <c r="AA12" s="58">
        <v>7935.8187392291675</v>
      </c>
      <c r="AB12" s="58">
        <v>107.62601814517112</v>
      </c>
      <c r="AC12" s="58">
        <v>6592.2733485371155</v>
      </c>
      <c r="AD12" s="58">
        <v>1235.9193725468801</v>
      </c>
      <c r="AE12" s="58">
        <v>1.7550013441998695</v>
      </c>
      <c r="AF12" s="58">
        <v>11.202737196545918</v>
      </c>
      <c r="AG12" s="58">
        <v>1.575462371445266</v>
      </c>
      <c r="AH12" s="58">
        <v>1.8899193643737142</v>
      </c>
      <c r="AI12" s="38" t="s">
        <v>248</v>
      </c>
      <c r="AJ12" s="39">
        <v>21411.27232752811</v>
      </c>
      <c r="AK12" s="39">
        <v>456485.81599956553</v>
      </c>
      <c r="AL12" s="39">
        <v>16070.501078622874</v>
      </c>
      <c r="AM12" s="39">
        <v>12011.373737851451</v>
      </c>
      <c r="AN12" s="39">
        <v>12200.145827973605</v>
      </c>
      <c r="AO12" s="39">
        <v>40747.703707653825</v>
      </c>
      <c r="AP12" s="39">
        <v>10200.498196526547</v>
      </c>
      <c r="AQ12" s="39">
        <v>6355.4953530156599</v>
      </c>
      <c r="AR12" s="39">
        <v>169915.97616753646</v>
      </c>
      <c r="AS12" s="39">
        <v>49129.75071578248</v>
      </c>
      <c r="AT12" s="39">
        <v>105941.13595824254</v>
      </c>
      <c r="AU12" s="39">
        <v>14845.089493511441</v>
      </c>
      <c r="AV12" s="60">
        <v>5.2780169194916997</v>
      </c>
      <c r="AW12" s="60">
        <v>5.5256606659786964</v>
      </c>
      <c r="AX12" s="60">
        <v>5.5369124821602478</v>
      </c>
      <c r="AY12" s="60">
        <v>2.6828906215703561</v>
      </c>
      <c r="AZ12" s="38" t="s">
        <v>248</v>
      </c>
      <c r="BA12" s="58">
        <v>12536.58340471986</v>
      </c>
      <c r="BB12" s="58">
        <v>171.11737182123781</v>
      </c>
      <c r="BC12" s="58">
        <v>11212.99368809087</v>
      </c>
      <c r="BD12" s="58">
        <v>1152.4723448077511</v>
      </c>
      <c r="BE12" s="58">
        <v>1.8749733582778791</v>
      </c>
      <c r="BF12" s="58">
        <v>6.7132942962481019</v>
      </c>
      <c r="BG12" s="58">
        <v>1.8273374151911301</v>
      </c>
      <c r="BH12" s="58">
        <v>1.6200611817742714</v>
      </c>
      <c r="BI12" s="39">
        <v>17201.927025362918</v>
      </c>
      <c r="BJ12" s="39">
        <v>355837.97657774884</v>
      </c>
      <c r="BK12" s="39">
        <v>12826.95297037895</v>
      </c>
      <c r="BL12" s="39">
        <v>9488.1156013524396</v>
      </c>
      <c r="BM12" s="39">
        <v>9174.4914397943776</v>
      </c>
      <c r="BN12" s="39">
        <v>53004.97205621063</v>
      </c>
      <c r="BO12" s="39">
        <v>7019.4770072265592</v>
      </c>
      <c r="BP12" s="39">
        <v>5856.6402973504801</v>
      </c>
      <c r="BQ12" s="38" t="s">
        <v>248</v>
      </c>
      <c r="BR12" s="39">
        <v>215653.39287536684</v>
      </c>
      <c r="BS12" s="39">
        <v>60890.059346171569</v>
      </c>
      <c r="BT12" s="39">
        <v>143828.54269429762</v>
      </c>
      <c r="BU12" s="39">
        <v>10934.790834897651</v>
      </c>
      <c r="BV12" s="60">
        <v>1.0334385514347555</v>
      </c>
      <c r="BW12" s="60">
        <v>-3.9558987540500676</v>
      </c>
      <c r="BX12" s="60">
        <v>3.1600946153056899</v>
      </c>
      <c r="BY12" s="60">
        <v>2.8975885794067775</v>
      </c>
      <c r="BZ12" s="61">
        <v>16197.483925076878</v>
      </c>
      <c r="CA12" s="61">
        <v>355.47106513838412</v>
      </c>
      <c r="CB12" s="61">
        <v>14309.689684092813</v>
      </c>
      <c r="CC12" s="61">
        <v>1532.3231758456805</v>
      </c>
      <c r="CD12" s="58">
        <v>1.9879623876392858</v>
      </c>
      <c r="CE12" s="58">
        <v>13.965647414118536</v>
      </c>
      <c r="CF12" s="58">
        <v>1.65621688532123</v>
      </c>
      <c r="CG12" s="58">
        <v>2.3073824327874597</v>
      </c>
      <c r="CH12" s="38" t="s">
        <v>248</v>
      </c>
      <c r="CI12" s="39">
        <v>34618.490534774864</v>
      </c>
      <c r="CJ12" s="39">
        <v>586038.39562098903</v>
      </c>
      <c r="CK12" s="39">
        <v>22898.149797912545</v>
      </c>
      <c r="CL12" s="39">
        <v>16150.204921621858</v>
      </c>
      <c r="CM12" s="39">
        <v>17414.057101897422</v>
      </c>
      <c r="CN12" s="39">
        <v>41962.852007027977</v>
      </c>
      <c r="CO12" s="39">
        <v>13825.574416524172</v>
      </c>
      <c r="CP12" s="39">
        <v>6999.3620009108854</v>
      </c>
      <c r="CQ12" s="39">
        <v>560732.44394744199</v>
      </c>
      <c r="CR12" s="39">
        <v>208319.69270338269</v>
      </c>
      <c r="CS12" s="39">
        <v>327665.41794800106</v>
      </c>
      <c r="CT12" s="39">
        <v>24747.333296058147</v>
      </c>
      <c r="CU12" s="60">
        <v>4.118185198889841</v>
      </c>
      <c r="CV12" s="60">
        <v>7.6809971145882363</v>
      </c>
      <c r="CW12" s="60">
        <v>2.5809117585070358</v>
      </c>
      <c r="CX12" s="60">
        <v>-3.6031079621329285</v>
      </c>
      <c r="CY12" s="38" t="s">
        <v>248</v>
      </c>
      <c r="CZ12" s="58">
        <v>17790.86332985089</v>
      </c>
      <c r="DA12" s="58">
        <v>364.7069997150727</v>
      </c>
      <c r="DB12" s="58">
        <v>15144.458163168392</v>
      </c>
      <c r="DC12" s="58">
        <v>2281.6981669674233</v>
      </c>
      <c r="DD12" s="58">
        <v>1.8878283151825752</v>
      </c>
      <c r="DE12" s="58">
        <v>11.86875</v>
      </c>
      <c r="DF12" s="58">
        <v>1.6075406381697772</v>
      </c>
      <c r="DG12" s="58">
        <v>2.1528471528471527</v>
      </c>
      <c r="DH12" s="39">
        <v>35217.781550288273</v>
      </c>
      <c r="DI12" s="39">
        <v>598764.9375</v>
      </c>
      <c r="DJ12" s="39">
        <v>24667.612131246238</v>
      </c>
      <c r="DK12" s="39">
        <v>15165.614385614386</v>
      </c>
      <c r="DL12" s="39">
        <v>18655.182395059215</v>
      </c>
      <c r="DM12" s="39">
        <v>50448.862559241708</v>
      </c>
      <c r="DN12" s="39">
        <v>15344.938439211648</v>
      </c>
      <c r="DO12" s="39">
        <v>7044.445475638051</v>
      </c>
      <c r="DP12" s="38" t="s">
        <v>248</v>
      </c>
      <c r="DQ12" s="39">
        <v>626554.73834172287</v>
      </c>
      <c r="DR12" s="39">
        <v>218373.76389020801</v>
      </c>
      <c r="DS12" s="39">
        <v>373577.61990692373</v>
      </c>
      <c r="DT12" s="39">
        <v>34603.35454459113</v>
      </c>
      <c r="DU12" s="60">
        <v>3.8187413411031006</v>
      </c>
      <c r="DV12" s="60">
        <v>2.2736111252146833</v>
      </c>
      <c r="DW12" s="60">
        <v>4.4281989235536159</v>
      </c>
      <c r="DX12" s="60">
        <v>7.2878904725248121</v>
      </c>
      <c r="DY12" s="58">
        <v>3758.7210591151206</v>
      </c>
      <c r="DZ12" s="39">
        <v>10174.436599487084</v>
      </c>
      <c r="EA12" s="58">
        <v>3.7074021152053138</v>
      </c>
      <c r="EB12" s="39">
        <v>54192.736344537814</v>
      </c>
      <c r="EC12" s="58">
        <v>0.58025516298906699</v>
      </c>
      <c r="ED12" s="39">
        <v>31994.43624161074</v>
      </c>
      <c r="EE12" s="58">
        <v>40.419250581634401</v>
      </c>
      <c r="EF12" s="58">
        <v>33.430388284035068</v>
      </c>
      <c r="EG12" s="39">
        <v>148343.88409287986</v>
      </c>
      <c r="EH12" s="39">
        <v>5995.948623403041</v>
      </c>
      <c r="EI12" s="38" t="s">
        <v>248</v>
      </c>
      <c r="EJ12" s="58">
        <v>4637.4755357774338</v>
      </c>
      <c r="EK12" s="39">
        <v>8201.1652092150944</v>
      </c>
      <c r="EL12" s="58">
        <v>4.5244379179647964</v>
      </c>
      <c r="EM12" s="39">
        <v>47934.991228070176</v>
      </c>
      <c r="EN12" s="58">
        <v>0.32317413699748548</v>
      </c>
      <c r="EO12" s="39">
        <v>27409.105263157893</v>
      </c>
      <c r="EP12" s="58">
        <v>9035.3386504699138</v>
      </c>
      <c r="EQ12" s="39">
        <v>5326.0459194151226</v>
      </c>
      <c r="ER12" s="58">
        <v>10268.001118255521</v>
      </c>
      <c r="ES12" s="39">
        <v>13974.66935884367</v>
      </c>
      <c r="ET12" s="58">
        <v>10243.707854497103</v>
      </c>
      <c r="EU12" s="39">
        <v>14568.543613707165</v>
      </c>
      <c r="EV12" s="58">
        <v>12.639698001638736</v>
      </c>
      <c r="EW12" s="39">
        <v>27929.518538812787</v>
      </c>
      <c r="EX12" s="58">
        <v>17.155359972635146</v>
      </c>
      <c r="EY12" s="39">
        <v>33520.012380567889</v>
      </c>
    </row>
    <row r="13" spans="1:161" s="30" customFormat="1" ht="11.25" customHeight="1" x14ac:dyDescent="0.15">
      <c r="A13" s="38" t="s">
        <v>249</v>
      </c>
      <c r="B13" s="58">
        <v>7038.3917915028851</v>
      </c>
      <c r="C13" s="58">
        <v>83.063131602834659</v>
      </c>
      <c r="D13" s="58">
        <v>5543.4727916417596</v>
      </c>
      <c r="E13" s="58">
        <v>1411.8558682582907</v>
      </c>
      <c r="F13" s="58">
        <v>1.5544427388711342</v>
      </c>
      <c r="G13" s="58">
        <v>9.3178095468863589</v>
      </c>
      <c r="H13" s="58">
        <v>1.3514486544577893</v>
      </c>
      <c r="I13" s="58">
        <v>1.8947342911150964</v>
      </c>
      <c r="J13" s="59">
        <v>22221.690765197458</v>
      </c>
      <c r="K13" s="59">
        <v>463712.83256602858</v>
      </c>
      <c r="L13" s="59">
        <v>17769.816402108718</v>
      </c>
      <c r="M13" s="59">
        <v>13727.344650326024</v>
      </c>
      <c r="N13" s="59">
        <v>14295.599451502005</v>
      </c>
      <c r="O13" s="59">
        <v>49766.292199112722</v>
      </c>
      <c r="P13" s="59">
        <v>13148.717373386333</v>
      </c>
      <c r="Q13" s="59">
        <v>7244.9972086836269</v>
      </c>
      <c r="R13" s="38" t="s">
        <v>249</v>
      </c>
      <c r="S13" s="39">
        <v>156404.96587508125</v>
      </c>
      <c r="T13" s="39">
        <v>38517.440037355263</v>
      </c>
      <c r="U13" s="39">
        <v>98506.493737559154</v>
      </c>
      <c r="V13" s="39">
        <v>19381.032100166853</v>
      </c>
      <c r="W13" s="60">
        <v>5.6743568109897442</v>
      </c>
      <c r="X13" s="60">
        <v>4.7991470529834093</v>
      </c>
      <c r="Y13" s="60">
        <v>6.6379006679489354</v>
      </c>
      <c r="Z13" s="60">
        <v>2.663477395773806</v>
      </c>
      <c r="AA13" s="58">
        <v>7790.9039925448242</v>
      </c>
      <c r="AB13" s="58">
        <v>123.66003686590408</v>
      </c>
      <c r="AC13" s="58">
        <v>6294.6213308202423</v>
      </c>
      <c r="AD13" s="58">
        <v>1372.6226248586779</v>
      </c>
      <c r="AE13" s="58">
        <v>1.6577735788262744</v>
      </c>
      <c r="AF13" s="58">
        <v>11.796337855758441</v>
      </c>
      <c r="AG13" s="58">
        <v>1.441760846976494</v>
      </c>
      <c r="AH13" s="58">
        <v>1.7349857094281014</v>
      </c>
      <c r="AI13" s="38" t="s">
        <v>249</v>
      </c>
      <c r="AJ13" s="39">
        <v>21389.126914928325</v>
      </c>
      <c r="AK13" s="39">
        <v>420400.81301642355</v>
      </c>
      <c r="AL13" s="39">
        <v>15748.111737810836</v>
      </c>
      <c r="AM13" s="39">
        <v>11310.795768887909</v>
      </c>
      <c r="AN13" s="39">
        <v>12902.321033534694</v>
      </c>
      <c r="AO13" s="39">
        <v>35638.247917017972</v>
      </c>
      <c r="AP13" s="39">
        <v>10922.832154053902</v>
      </c>
      <c r="AQ13" s="39">
        <v>6519.2443415665111</v>
      </c>
      <c r="AR13" s="39">
        <v>166640.63427856305</v>
      </c>
      <c r="AS13" s="39">
        <v>51986.780036066979</v>
      </c>
      <c r="AT13" s="39">
        <v>99128.400064964721</v>
      </c>
      <c r="AU13" s="39">
        <v>15525.45417753135</v>
      </c>
      <c r="AV13" s="60">
        <v>2.5787452564135425</v>
      </c>
      <c r="AW13" s="60">
        <v>-0.11162220951823702</v>
      </c>
      <c r="AX13" s="60">
        <v>4.1346480868430531</v>
      </c>
      <c r="AY13" s="60">
        <v>2.0469674179810156</v>
      </c>
      <c r="AZ13" s="38" t="s">
        <v>249</v>
      </c>
      <c r="BA13" s="58">
        <v>10801.191576528192</v>
      </c>
      <c r="BB13" s="58">
        <v>213.13482051410156</v>
      </c>
      <c r="BC13" s="58">
        <v>9459.131672953461</v>
      </c>
      <c r="BD13" s="58">
        <v>1128.9250830606281</v>
      </c>
      <c r="BE13" s="58">
        <v>1.6386636831971693</v>
      </c>
      <c r="BF13" s="58">
        <v>6.8350914205344582</v>
      </c>
      <c r="BG13" s="58">
        <v>1.5340379259940025</v>
      </c>
      <c r="BH13" s="58">
        <v>1.5342538502389804</v>
      </c>
      <c r="BI13" s="39">
        <v>18265.184263932977</v>
      </c>
      <c r="BJ13" s="39">
        <v>342845.1476793249</v>
      </c>
      <c r="BK13" s="39">
        <v>12081.541164400112</v>
      </c>
      <c r="BL13" s="39">
        <v>8798.3045671800319</v>
      </c>
      <c r="BM13" s="39">
        <v>11146.38986097262</v>
      </c>
      <c r="BN13" s="39">
        <v>50159.555532692008</v>
      </c>
      <c r="BO13" s="39">
        <v>7875.6469834809977</v>
      </c>
      <c r="BP13" s="39">
        <v>5734.5820353063345</v>
      </c>
      <c r="BQ13" s="38" t="s">
        <v>249</v>
      </c>
      <c r="BR13" s="39">
        <v>197285.75441532812</v>
      </c>
      <c r="BS13" s="39">
        <v>73072.23901476356</v>
      </c>
      <c r="BT13" s="39">
        <v>114280.88868626815</v>
      </c>
      <c r="BU13" s="39">
        <v>9932.6267142964207</v>
      </c>
      <c r="BV13" s="60">
        <v>2.7537802155675069</v>
      </c>
      <c r="BW13" s="60">
        <v>6.8909873338666063</v>
      </c>
      <c r="BX13" s="60">
        <v>0.63967745285027056</v>
      </c>
      <c r="BY13" s="60">
        <v>-1.4871640244176487</v>
      </c>
      <c r="BZ13" s="61">
        <v>16355.195574871594</v>
      </c>
      <c r="CA13" s="61">
        <v>328.85552482549718</v>
      </c>
      <c r="CB13" s="61">
        <v>13995.653891742395</v>
      </c>
      <c r="CC13" s="61">
        <v>2030.6861583037005</v>
      </c>
      <c r="CD13" s="58">
        <v>1.8367194105568305</v>
      </c>
      <c r="CE13" s="58">
        <v>14.488185822987585</v>
      </c>
      <c r="CF13" s="58">
        <v>1.5135175827381457</v>
      </c>
      <c r="CG13" s="58">
        <v>2.0154355016538039</v>
      </c>
      <c r="CH13" s="38" t="s">
        <v>249</v>
      </c>
      <c r="CI13" s="39">
        <v>31400.32942786971</v>
      </c>
      <c r="CJ13" s="39">
        <v>521645.70684821787</v>
      </c>
      <c r="CK13" s="39">
        <v>22224.418315783529</v>
      </c>
      <c r="CL13" s="39">
        <v>15249.618652312083</v>
      </c>
      <c r="CM13" s="39">
        <v>17095.87716413919</v>
      </c>
      <c r="CN13" s="39">
        <v>36004.901733145365</v>
      </c>
      <c r="CO13" s="39">
        <v>14683.951193732903</v>
      </c>
      <c r="CP13" s="39">
        <v>7566.4136310979538</v>
      </c>
      <c r="CQ13" s="39">
        <v>513558.52890820493</v>
      </c>
      <c r="CR13" s="39">
        <v>171546.07269853813</v>
      </c>
      <c r="CS13" s="39">
        <v>311045.26669300674</v>
      </c>
      <c r="CT13" s="39">
        <v>30967.189516660081</v>
      </c>
      <c r="CU13" s="60">
        <v>-0.91313743047431983</v>
      </c>
      <c r="CV13" s="60">
        <v>-8.7020208872203302</v>
      </c>
      <c r="CW13" s="60">
        <v>3.2577315161616842</v>
      </c>
      <c r="CX13" s="60">
        <v>6.1887509545971904</v>
      </c>
      <c r="CY13" s="38" t="s">
        <v>249</v>
      </c>
      <c r="CZ13" s="58">
        <v>17638.265591311985</v>
      </c>
      <c r="DA13" s="58">
        <v>372.75413239639062</v>
      </c>
      <c r="DB13" s="58">
        <v>14499.081689690966</v>
      </c>
      <c r="DC13" s="58">
        <v>2766.4297692246264</v>
      </c>
      <c r="DD13" s="58">
        <v>1.7568316401369044</v>
      </c>
      <c r="DE13" s="58">
        <v>10.45758354755784</v>
      </c>
      <c r="DF13" s="58">
        <v>1.4905822483642852</v>
      </c>
      <c r="DG13" s="58">
        <v>1.9799099411153447</v>
      </c>
      <c r="DH13" s="39">
        <v>34697.098386483405</v>
      </c>
      <c r="DI13" s="39">
        <v>504971.64524421596</v>
      </c>
      <c r="DJ13" s="39">
        <v>26449.746216376974</v>
      </c>
      <c r="DK13" s="39">
        <v>14556.428818843089</v>
      </c>
      <c r="DL13" s="39">
        <v>19749.814150534974</v>
      </c>
      <c r="DM13" s="39">
        <v>48287.603244837759</v>
      </c>
      <c r="DN13" s="39">
        <v>17744.573468120954</v>
      </c>
      <c r="DO13" s="39">
        <v>7352.0661301609516</v>
      </c>
      <c r="DP13" s="38" t="s">
        <v>249</v>
      </c>
      <c r="DQ13" s="39">
        <v>611996.63658867672</v>
      </c>
      <c r="DR13" s="39">
        <v>188230.26750778564</v>
      </c>
      <c r="DS13" s="39">
        <v>383497.03106284433</v>
      </c>
      <c r="DT13" s="39">
        <v>40269.338018046787</v>
      </c>
      <c r="DU13" s="60">
        <v>7.5305951636206014</v>
      </c>
      <c r="DV13" s="60">
        <v>9.9063223187511902</v>
      </c>
      <c r="DW13" s="60">
        <v>6.9954574473906819</v>
      </c>
      <c r="DX13" s="60">
        <v>2.0787553955578892</v>
      </c>
      <c r="DY13" s="58">
        <v>3542.941445222008</v>
      </c>
      <c r="DZ13" s="39">
        <v>10255.204048823107</v>
      </c>
      <c r="EA13" s="58">
        <v>3.8734244783097158</v>
      </c>
      <c r="EB13" s="39">
        <v>52389.033811475412</v>
      </c>
      <c r="EC13" s="58">
        <v>0.65086230987991134</v>
      </c>
      <c r="ED13" s="39">
        <v>27990.859756097561</v>
      </c>
      <c r="EE13" s="58">
        <v>41.968712969390623</v>
      </c>
      <c r="EF13" s="58">
        <v>33.952056737588656</v>
      </c>
      <c r="EG13" s="39">
        <v>155934.6354609929</v>
      </c>
      <c r="EH13" s="39">
        <v>6544.375957648972</v>
      </c>
      <c r="EI13" s="38" t="s">
        <v>249</v>
      </c>
      <c r="EJ13" s="58">
        <v>4156.8845525344386</v>
      </c>
      <c r="EK13" s="39">
        <v>8353.0631623029021</v>
      </c>
      <c r="EL13" s="58">
        <v>6.4411155841080445</v>
      </c>
      <c r="EM13" s="39">
        <v>39432.071157495258</v>
      </c>
      <c r="EN13" s="58">
        <v>0.59277818942929816</v>
      </c>
      <c r="EO13" s="39">
        <v>41389.206185567011</v>
      </c>
      <c r="EP13" s="58">
        <v>7145.4123054632664</v>
      </c>
      <c r="EQ13" s="39">
        <v>5044.3445975709519</v>
      </c>
      <c r="ER13" s="58">
        <v>9802.1862241538256</v>
      </c>
      <c r="ES13" s="39">
        <v>13253.566668458107</v>
      </c>
      <c r="ET13" s="58">
        <v>10246.426575101812</v>
      </c>
      <c r="EU13" s="39">
        <v>15205.725240811746</v>
      </c>
      <c r="EV13" s="58">
        <v>12.049767851084633</v>
      </c>
      <c r="EW13" s="39">
        <v>28964.612420127796</v>
      </c>
      <c r="EX13" s="58">
        <v>17.562151666347191</v>
      </c>
      <c r="EY13" s="39">
        <v>33751.628031237153</v>
      </c>
    </row>
    <row r="14" spans="1:161" s="30" customFormat="1" ht="11.25" customHeight="1" x14ac:dyDescent="0.15">
      <c r="A14" s="38" t="s">
        <v>250</v>
      </c>
      <c r="B14" s="58">
        <v>7287.9392698669544</v>
      </c>
      <c r="C14" s="58">
        <v>86.784474524612833</v>
      </c>
      <c r="D14" s="58">
        <v>5714.6659247962089</v>
      </c>
      <c r="E14" s="58">
        <v>1486.4888705461328</v>
      </c>
      <c r="F14" s="58">
        <v>1.5451188314835658</v>
      </c>
      <c r="G14" s="58">
        <v>9.3835200618135666</v>
      </c>
      <c r="H14" s="58">
        <v>1.34952188259827</v>
      </c>
      <c r="I14" s="58">
        <v>1.8394497851629523</v>
      </c>
      <c r="J14" s="59">
        <v>22208.245611902043</v>
      </c>
      <c r="K14" s="59">
        <v>497431.86599701969</v>
      </c>
      <c r="L14" s="59">
        <v>17576.047290416616</v>
      </c>
      <c r="M14" s="59">
        <v>12271.698783476155</v>
      </c>
      <c r="N14" s="59">
        <v>14373.163512982695</v>
      </c>
      <c r="O14" s="59">
        <v>53011.222091518648</v>
      </c>
      <c r="P14" s="59">
        <v>13023.906849570301</v>
      </c>
      <c r="Q14" s="59">
        <v>6671.3964591259746</v>
      </c>
      <c r="R14" s="38" t="s">
        <v>250</v>
      </c>
      <c r="S14" s="39">
        <v>161852.34530983135</v>
      </c>
      <c r="T14" s="39">
        <v>43169.363102348987</v>
      </c>
      <c r="U14" s="39">
        <v>100441.23854315055</v>
      </c>
      <c r="V14" s="39">
        <v>18241.743664331821</v>
      </c>
      <c r="W14" s="60">
        <v>5.6534593670108118</v>
      </c>
      <c r="X14" s="60">
        <v>5.5951145574491106</v>
      </c>
      <c r="Y14" s="60">
        <v>6.4400815070976352</v>
      </c>
      <c r="Z14" s="60">
        <v>1.6500532563407673</v>
      </c>
      <c r="AA14" s="58">
        <v>8374.0168764055616</v>
      </c>
      <c r="AB14" s="58">
        <v>102.77410971597773</v>
      </c>
      <c r="AC14" s="58">
        <v>6768.9226565480913</v>
      </c>
      <c r="AD14" s="58">
        <v>1502.3201101414925</v>
      </c>
      <c r="AE14" s="58">
        <v>1.5972502654070471</v>
      </c>
      <c r="AF14" s="58">
        <v>10.842155688622755</v>
      </c>
      <c r="AG14" s="58">
        <v>1.4377284952730669</v>
      </c>
      <c r="AH14" s="58">
        <v>1.6835525114582797</v>
      </c>
      <c r="AI14" s="38" t="s">
        <v>250</v>
      </c>
      <c r="AJ14" s="39">
        <v>19813.946271030989</v>
      </c>
      <c r="AK14" s="39">
        <v>455453.66672369547</v>
      </c>
      <c r="AL14" s="39">
        <v>15289.956182938569</v>
      </c>
      <c r="AM14" s="39">
        <v>10395.21764879378</v>
      </c>
      <c r="AN14" s="39">
        <v>12405.035516448361</v>
      </c>
      <c r="AO14" s="39">
        <v>42007.667091667667</v>
      </c>
      <c r="AP14" s="39">
        <v>10634.800821718816</v>
      </c>
      <c r="AQ14" s="39">
        <v>6174.5728618761796</v>
      </c>
      <c r="AR14" s="39">
        <v>165922.32046180655</v>
      </c>
      <c r="AS14" s="39">
        <v>46808.845114405434</v>
      </c>
      <c r="AT14" s="39">
        <v>103496.53082432045</v>
      </c>
      <c r="AU14" s="39">
        <v>15616.944523080656</v>
      </c>
      <c r="AV14" s="60">
        <v>3.4903455322171513</v>
      </c>
      <c r="AW14" s="60">
        <v>0.65983344985444892</v>
      </c>
      <c r="AX14" s="60">
        <v>5.0721399977884936</v>
      </c>
      <c r="AY14" s="60">
        <v>1.9122262872246258</v>
      </c>
      <c r="AZ14" s="38" t="s">
        <v>250</v>
      </c>
      <c r="BA14" s="58">
        <v>12101.274962408446</v>
      </c>
      <c r="BB14" s="58">
        <v>145.74112830852491</v>
      </c>
      <c r="BC14" s="58">
        <v>10616.154064911201</v>
      </c>
      <c r="BD14" s="58">
        <v>1339.3797691887205</v>
      </c>
      <c r="BE14" s="58">
        <v>1.59139734105159</v>
      </c>
      <c r="BF14" s="58">
        <v>6.7972518227706109</v>
      </c>
      <c r="BG14" s="58">
        <v>1.5392030613285905</v>
      </c>
      <c r="BH14" s="58">
        <v>1.43863664103503</v>
      </c>
      <c r="BI14" s="39">
        <v>16732.203418165485</v>
      </c>
      <c r="BJ14" s="39">
        <v>427384.15451486257</v>
      </c>
      <c r="BK14" s="39">
        <v>12165.41179912726</v>
      </c>
      <c r="BL14" s="39">
        <v>8245.3533504210918</v>
      </c>
      <c r="BM14" s="39">
        <v>10514.158209607729</v>
      </c>
      <c r="BN14" s="39">
        <v>62876.02190684434</v>
      </c>
      <c r="BO14" s="39">
        <v>7903.7081622138076</v>
      </c>
      <c r="BP14" s="39">
        <v>5731.3661526714322</v>
      </c>
      <c r="BQ14" s="38" t="s">
        <v>250</v>
      </c>
      <c r="BR14" s="39">
        <v>202480.99429017102</v>
      </c>
      <c r="BS14" s="39">
        <v>62287.448900181014</v>
      </c>
      <c r="BT14" s="39">
        <v>129149.88592262355</v>
      </c>
      <c r="BU14" s="39">
        <v>11043.659467366446</v>
      </c>
      <c r="BV14" s="60">
        <v>-0.640940106014247</v>
      </c>
      <c r="BW14" s="60">
        <v>-5.5390177785320311</v>
      </c>
      <c r="BX14" s="60">
        <v>2.0863961674056517</v>
      </c>
      <c r="BY14" s="60">
        <v>-2.5865989056505017</v>
      </c>
      <c r="BZ14" s="61">
        <v>17268.661137440758</v>
      </c>
      <c r="CA14" s="61">
        <v>362.91469194312793</v>
      </c>
      <c r="CB14" s="61">
        <v>14485.396919431279</v>
      </c>
      <c r="CC14" s="61">
        <v>2420.3495260663508</v>
      </c>
      <c r="CD14" s="58">
        <v>1.8506921216487418</v>
      </c>
      <c r="CE14" s="58">
        <v>13.159647404505387</v>
      </c>
      <c r="CF14" s="58">
        <v>1.5547546454490242</v>
      </c>
      <c r="CG14" s="58">
        <v>1.9261298968315159</v>
      </c>
      <c r="CH14" s="38" t="s">
        <v>250</v>
      </c>
      <c r="CI14" s="39">
        <v>33197.096330983382</v>
      </c>
      <c r="CJ14" s="39">
        <v>550340.85455435852</v>
      </c>
      <c r="CK14" s="39">
        <v>23613.53698262059</v>
      </c>
      <c r="CL14" s="39">
        <v>13011.00084443955</v>
      </c>
      <c r="CM14" s="39">
        <v>17937.665559092995</v>
      </c>
      <c r="CN14" s="39">
        <v>41820.334362905625</v>
      </c>
      <c r="CO14" s="39">
        <v>15187.950749490015</v>
      </c>
      <c r="CP14" s="39">
        <v>6754.996568945141</v>
      </c>
      <c r="CQ14" s="39">
        <v>573269.40728672978</v>
      </c>
      <c r="CR14" s="39">
        <v>199726.78169431278</v>
      </c>
      <c r="CS14" s="39">
        <v>342051.4558649289</v>
      </c>
      <c r="CT14" s="39">
        <v>31491.169727488152</v>
      </c>
      <c r="CU14" s="60">
        <v>3.4977715339989714</v>
      </c>
      <c r="CV14" s="60">
        <v>1.4929730593470267</v>
      </c>
      <c r="CW14" s="60">
        <v>5.0218842456576969</v>
      </c>
      <c r="CX14" s="60">
        <v>0.2545145237542763</v>
      </c>
      <c r="CY14" s="38" t="s">
        <v>250</v>
      </c>
      <c r="CZ14" s="58">
        <v>17987.131898045038</v>
      </c>
      <c r="DA14" s="58">
        <v>341.99455580301907</v>
      </c>
      <c r="DB14" s="58">
        <v>14824.548379114081</v>
      </c>
      <c r="DC14" s="58">
        <v>2820.5889631279388</v>
      </c>
      <c r="DD14" s="58">
        <v>1.711278650634235</v>
      </c>
      <c r="DE14" s="58">
        <v>10.597684515195368</v>
      </c>
      <c r="DF14" s="58">
        <v>1.4796180683070144</v>
      </c>
      <c r="DG14" s="58">
        <v>1.8513774346376557</v>
      </c>
      <c r="DH14" s="39">
        <v>32209.856643645267</v>
      </c>
      <c r="DI14" s="39">
        <v>565051.3748191027</v>
      </c>
      <c r="DJ14" s="39">
        <v>23843.896437752479</v>
      </c>
      <c r="DK14" s="39">
        <v>11573.274258641866</v>
      </c>
      <c r="DL14" s="39">
        <v>18822.09927162221</v>
      </c>
      <c r="DM14" s="39">
        <v>53318.380445172741</v>
      </c>
      <c r="DN14" s="39">
        <v>16114.899478778852</v>
      </c>
      <c r="DO14" s="39">
        <v>6251.1695573879251</v>
      </c>
      <c r="DP14" s="38" t="s">
        <v>250</v>
      </c>
      <c r="DQ14" s="39">
        <v>579362.93986636971</v>
      </c>
      <c r="DR14" s="39">
        <v>193244.49393714426</v>
      </c>
      <c r="DS14" s="39">
        <v>353474.99628804752</v>
      </c>
      <c r="DT14" s="39">
        <v>32643.449641177926</v>
      </c>
      <c r="DU14" s="60">
        <v>1.3611427433389691</v>
      </c>
      <c r="DV14" s="60">
        <v>1.8889051493966997</v>
      </c>
      <c r="DW14" s="60">
        <v>1.168808559580222</v>
      </c>
      <c r="DX14" s="60">
        <v>0.34986303896602455</v>
      </c>
      <c r="DY14" s="58">
        <v>3623.0111292542961</v>
      </c>
      <c r="DZ14" s="39">
        <v>10097.173394868974</v>
      </c>
      <c r="EA14" s="58">
        <v>6.2865793556845677</v>
      </c>
      <c r="EB14" s="39">
        <v>61968.833833458368</v>
      </c>
      <c r="EC14" s="58">
        <v>0.6649720098661096</v>
      </c>
      <c r="ED14" s="39">
        <v>37206.804964539006</v>
      </c>
      <c r="EE14" s="58">
        <v>40.860407755177114</v>
      </c>
      <c r="EF14" s="58">
        <v>31.583333333333332</v>
      </c>
      <c r="EG14" s="39">
        <v>161259.78491458911</v>
      </c>
      <c r="EH14" s="39">
        <v>6589.1405661222698</v>
      </c>
      <c r="EI14" s="38" t="s">
        <v>250</v>
      </c>
      <c r="EJ14" s="58">
        <v>4500.5318933821909</v>
      </c>
      <c r="EK14" s="39">
        <v>8085.2590527419597</v>
      </c>
      <c r="EL14" s="58">
        <v>5.980341473719645</v>
      </c>
      <c r="EM14" s="39">
        <v>56366.226306720273</v>
      </c>
      <c r="EN14" s="58">
        <v>0.45342049082768132</v>
      </c>
      <c r="EO14" s="39">
        <v>30318.530303030304</v>
      </c>
      <c r="EP14" s="58">
        <v>7640.1496509903218</v>
      </c>
      <c r="EQ14" s="39">
        <v>5390.5324449888867</v>
      </c>
      <c r="ER14" s="58">
        <v>9987.5296208530799</v>
      </c>
      <c r="ES14" s="39">
        <v>14048.453729324779</v>
      </c>
      <c r="ET14" s="58">
        <v>10007.423904974017</v>
      </c>
      <c r="EU14" s="39">
        <v>13896.361028684471</v>
      </c>
      <c r="EV14" s="58">
        <v>12.42172627599191</v>
      </c>
      <c r="EW14" s="39">
        <v>31780.845339936965</v>
      </c>
      <c r="EX14" s="58">
        <v>19.16251222562687</v>
      </c>
      <c r="EY14" s="39">
        <v>40873.980736957317</v>
      </c>
    </row>
    <row r="15" spans="1:161" s="30" customFormat="1" ht="11.25" customHeight="1" x14ac:dyDescent="0.15">
      <c r="A15" s="38" t="s">
        <v>251</v>
      </c>
      <c r="B15" s="58">
        <v>7282.464086051943</v>
      </c>
      <c r="C15" s="58">
        <v>88.483273855858954</v>
      </c>
      <c r="D15" s="58">
        <v>5831.2777379014733</v>
      </c>
      <c r="E15" s="58">
        <v>1362.7030742946106</v>
      </c>
      <c r="F15" s="58">
        <v>1.5624080754123462</v>
      </c>
      <c r="G15" s="58">
        <v>10.103227649243074</v>
      </c>
      <c r="H15" s="58">
        <v>1.3389793043666702</v>
      </c>
      <c r="I15" s="58">
        <v>1.9639302790544124</v>
      </c>
      <c r="J15" s="59">
        <v>23080.836186654025</v>
      </c>
      <c r="K15" s="59">
        <v>517827.16766638105</v>
      </c>
      <c r="L15" s="59">
        <v>17647.801460613286</v>
      </c>
      <c r="M15" s="59">
        <v>14204.918227375747</v>
      </c>
      <c r="N15" s="59">
        <v>14772.604257413735</v>
      </c>
      <c r="O15" s="59">
        <v>51253.637515054535</v>
      </c>
      <c r="P15" s="59">
        <v>13180.040500297797</v>
      </c>
      <c r="Q15" s="59">
        <v>7232.9035194747794</v>
      </c>
      <c r="R15" s="38" t="s">
        <v>251</v>
      </c>
      <c r="S15" s="39">
        <v>168085.36060535599</v>
      </c>
      <c r="T15" s="39">
        <v>45819.043086628182</v>
      </c>
      <c r="U15" s="39">
        <v>102909.23178017934</v>
      </c>
      <c r="V15" s="39">
        <v>19357.085738548481</v>
      </c>
      <c r="W15" s="60">
        <v>4.7330911125072967</v>
      </c>
      <c r="X15" s="60">
        <v>1.1512882086647251</v>
      </c>
      <c r="Y15" s="60">
        <v>6.8647418406671337</v>
      </c>
      <c r="Z15" s="60">
        <v>2.4556455707172691</v>
      </c>
      <c r="AA15" s="58">
        <v>8360.5421818847881</v>
      </c>
      <c r="AB15" s="58">
        <v>138.2904346794146</v>
      </c>
      <c r="AC15" s="58">
        <v>6823.2723370113436</v>
      </c>
      <c r="AD15" s="58">
        <v>1398.9794101940306</v>
      </c>
      <c r="AE15" s="58">
        <v>1.6743856660819174</v>
      </c>
      <c r="AF15" s="58">
        <v>11.951141705842847</v>
      </c>
      <c r="AG15" s="58">
        <v>1.449243996778621</v>
      </c>
      <c r="AH15" s="58">
        <v>1.7566069363842065</v>
      </c>
      <c r="AI15" s="38" t="s">
        <v>251</v>
      </c>
      <c r="AJ15" s="39">
        <v>23184.98321198628</v>
      </c>
      <c r="AK15" s="39">
        <v>450740.01343183342</v>
      </c>
      <c r="AL15" s="39">
        <v>16815.056033847166</v>
      </c>
      <c r="AM15" s="39">
        <v>11988.947758593029</v>
      </c>
      <c r="AN15" s="39">
        <v>13846.859586560737</v>
      </c>
      <c r="AO15" s="39">
        <v>37715.226254197049</v>
      </c>
      <c r="AP15" s="39">
        <v>11602.639770268959</v>
      </c>
      <c r="AQ15" s="39">
        <v>6825.0600121567531</v>
      </c>
      <c r="AR15" s="39">
        <v>193839.03013010198</v>
      </c>
      <c r="AS15" s="39">
        <v>62333.032384893413</v>
      </c>
      <c r="AT15" s="39">
        <v>114733.70668104505</v>
      </c>
      <c r="AU15" s="39">
        <v>16772.291064163521</v>
      </c>
      <c r="AV15" s="60">
        <v>5.1409111373940126</v>
      </c>
      <c r="AW15" s="60">
        <v>6.2096340830550822</v>
      </c>
      <c r="AX15" s="60">
        <v>5.078100581442575</v>
      </c>
      <c r="AY15" s="60">
        <v>1.7518472746155769</v>
      </c>
      <c r="AZ15" s="38" t="s">
        <v>251</v>
      </c>
      <c r="BA15" s="58">
        <v>12292.517694641052</v>
      </c>
      <c r="BB15" s="58">
        <v>249.34277047522752</v>
      </c>
      <c r="BC15" s="58">
        <v>10688.169868554094</v>
      </c>
      <c r="BD15" s="58">
        <v>1355.0050556117289</v>
      </c>
      <c r="BE15" s="58">
        <v>1.6823307806832108</v>
      </c>
      <c r="BF15" s="58">
        <v>6.1581508515815084</v>
      </c>
      <c r="BG15" s="58">
        <v>1.6030121279775982</v>
      </c>
      <c r="BH15" s="58">
        <v>1.4843668382956496</v>
      </c>
      <c r="BI15" s="39">
        <v>19390.240102654374</v>
      </c>
      <c r="BJ15" s="39">
        <v>339082.96025952959</v>
      </c>
      <c r="BK15" s="39">
        <v>13246.668590240857</v>
      </c>
      <c r="BL15" s="39">
        <v>9021.620028356092</v>
      </c>
      <c r="BM15" s="39">
        <v>11525.819015675268</v>
      </c>
      <c r="BN15" s="39">
        <v>55062.464111681809</v>
      </c>
      <c r="BO15" s="39">
        <v>8263.6109602946035</v>
      </c>
      <c r="BP15" s="39">
        <v>6077.7563844761717</v>
      </c>
      <c r="BQ15" s="38" t="s">
        <v>251</v>
      </c>
      <c r="BR15" s="39">
        <v>238354.86956521738</v>
      </c>
      <c r="BS15" s="39">
        <v>84547.884732052582</v>
      </c>
      <c r="BT15" s="39">
        <v>141582.64408493429</v>
      </c>
      <c r="BU15" s="39">
        <v>12224.340748230536</v>
      </c>
      <c r="BV15" s="60">
        <v>3.0739711280576882</v>
      </c>
      <c r="BW15" s="60">
        <v>10.854086124889463</v>
      </c>
      <c r="BX15" s="60">
        <v>-0.89270883116587874</v>
      </c>
      <c r="BY15" s="60">
        <v>0.86966176704020159</v>
      </c>
      <c r="BZ15" s="61">
        <v>15902.923132443162</v>
      </c>
      <c r="CA15" s="61">
        <v>347.52796824251175</v>
      </c>
      <c r="CB15" s="61">
        <v>13715.445687477446</v>
      </c>
      <c r="CC15" s="61">
        <v>1839.9494767232047</v>
      </c>
      <c r="CD15" s="58">
        <v>1.8656222343250051</v>
      </c>
      <c r="CE15" s="58">
        <v>14.355529595015577</v>
      </c>
      <c r="CF15" s="58">
        <v>1.5132020365473418</v>
      </c>
      <c r="CG15" s="58">
        <v>2.1335686966754928</v>
      </c>
      <c r="CH15" s="38" t="s">
        <v>251</v>
      </c>
      <c r="CI15" s="39">
        <v>35373.798080196066</v>
      </c>
      <c r="CJ15" s="39">
        <v>552365.45950155763</v>
      </c>
      <c r="CK15" s="39">
        <v>24846.83565536567</v>
      </c>
      <c r="CL15" s="39">
        <v>16195.510444248308</v>
      </c>
      <c r="CM15" s="39">
        <v>18960.857900042422</v>
      </c>
      <c r="CN15" s="39">
        <v>38477.539671775397</v>
      </c>
      <c r="CO15" s="39">
        <v>16420.038471570162</v>
      </c>
      <c r="CP15" s="39">
        <v>7590.8080529509098</v>
      </c>
      <c r="CQ15" s="39">
        <v>562546.79177192354</v>
      </c>
      <c r="CR15" s="39">
        <v>191962.44586791773</v>
      </c>
      <c r="CS15" s="39">
        <v>340785.4249368459</v>
      </c>
      <c r="CT15" s="39">
        <v>29798.920967159873</v>
      </c>
      <c r="CU15" s="60">
        <v>1.4042238891708352</v>
      </c>
      <c r="CV15" s="60">
        <v>-3.0169856721676234</v>
      </c>
      <c r="CW15" s="60">
        <v>4.130726224782479</v>
      </c>
      <c r="CX15" s="60">
        <v>0.82274834433363664</v>
      </c>
      <c r="CY15" s="38" t="s">
        <v>251</v>
      </c>
      <c r="CZ15" s="58">
        <v>17482.414448669202</v>
      </c>
      <c r="DA15" s="58">
        <v>349.33460076045628</v>
      </c>
      <c r="DB15" s="58">
        <v>14411.121673003803</v>
      </c>
      <c r="DC15" s="58">
        <v>2721.9581749049435</v>
      </c>
      <c r="DD15" s="58">
        <v>1.7143789250468966</v>
      </c>
      <c r="DE15" s="58">
        <v>11.881632653061224</v>
      </c>
      <c r="DF15" s="58">
        <v>1.4076382705055901</v>
      </c>
      <c r="DG15" s="58">
        <v>2.0335254059717127</v>
      </c>
      <c r="DH15" s="39">
        <v>34112.681673599218</v>
      </c>
      <c r="DI15" s="39">
        <v>583256.61224489799</v>
      </c>
      <c r="DJ15" s="39">
        <v>24410.560997328583</v>
      </c>
      <c r="DK15" s="39">
        <v>15002.713462545835</v>
      </c>
      <c r="DL15" s="39">
        <v>19897.98239771646</v>
      </c>
      <c r="DM15" s="39">
        <v>49088.928203366544</v>
      </c>
      <c r="DN15" s="39">
        <v>17341.501370633301</v>
      </c>
      <c r="DO15" s="39">
        <v>7377.6867594023697</v>
      </c>
      <c r="DP15" s="38" t="s">
        <v>251</v>
      </c>
      <c r="DQ15" s="39">
        <v>596372.03897338407</v>
      </c>
      <c r="DR15" s="39">
        <v>203751.71577946769</v>
      </c>
      <c r="DS15" s="39">
        <v>351783.56463878328</v>
      </c>
      <c r="DT15" s="39">
        <v>40836.758555133085</v>
      </c>
      <c r="DU15" s="60">
        <v>3.3621953825629691</v>
      </c>
      <c r="DV15" s="60">
        <v>19.195757232239018</v>
      </c>
      <c r="DW15" s="60">
        <v>-4.6875558800455099</v>
      </c>
      <c r="DX15" s="60">
        <v>10.519766450549024</v>
      </c>
      <c r="DY15" s="58">
        <v>3849.8387537025992</v>
      </c>
      <c r="DZ15" s="39">
        <v>10491.152871017253</v>
      </c>
      <c r="EA15" s="58">
        <v>3.6115369650452442</v>
      </c>
      <c r="EB15" s="39">
        <v>54904.189226519338</v>
      </c>
      <c r="EC15" s="58">
        <v>0.6085739084744749</v>
      </c>
      <c r="ED15" s="39">
        <v>27402.10655737705</v>
      </c>
      <c r="EE15" s="58">
        <v>51.678899113078351</v>
      </c>
      <c r="EF15" s="58">
        <v>30.662837837837838</v>
      </c>
      <c r="EG15" s="39">
        <v>136561.375</v>
      </c>
      <c r="EH15" s="39">
        <v>7057.3415213682611</v>
      </c>
      <c r="EI15" s="38" t="s">
        <v>251</v>
      </c>
      <c r="EJ15" s="58">
        <v>4751.7794535355597</v>
      </c>
      <c r="EK15" s="39">
        <v>9457.7716463613269</v>
      </c>
      <c r="EL15" s="58">
        <v>3.2228759836331364</v>
      </c>
      <c r="EM15" s="39">
        <v>54533.290322580644</v>
      </c>
      <c r="EN15" s="58">
        <v>0.35644711339721324</v>
      </c>
      <c r="EO15" s="39">
        <v>34075.625</v>
      </c>
      <c r="EP15" s="58">
        <v>8452.3255813953474</v>
      </c>
      <c r="EQ15" s="39">
        <v>5791.6892461734469</v>
      </c>
      <c r="ER15" s="58">
        <v>10103.888487910503</v>
      </c>
      <c r="ES15" s="39">
        <v>15520.376769665554</v>
      </c>
      <c r="ET15" s="58">
        <v>9695.8174904942971</v>
      </c>
      <c r="EU15" s="39">
        <v>14910.807352941176</v>
      </c>
      <c r="EV15" s="58">
        <v>14.77631135287395</v>
      </c>
      <c r="EW15" s="39">
        <v>23650.939418416801</v>
      </c>
      <c r="EX15" s="58">
        <v>18.738940891770682</v>
      </c>
      <c r="EY15" s="39">
        <v>29540.799363057326</v>
      </c>
    </row>
    <row r="16" spans="1:161" s="30" customFormat="1" ht="11.25" customHeight="1" x14ac:dyDescent="0.15">
      <c r="A16" s="38"/>
      <c r="B16" s="58"/>
      <c r="C16" s="58"/>
      <c r="D16" s="58"/>
      <c r="E16" s="58"/>
      <c r="F16" s="58"/>
      <c r="G16" s="58"/>
      <c r="H16" s="58"/>
      <c r="I16" s="58"/>
      <c r="J16" s="59"/>
      <c r="K16" s="59"/>
      <c r="L16" s="59"/>
      <c r="M16" s="59"/>
      <c r="N16" s="59"/>
      <c r="O16" s="59"/>
      <c r="P16" s="59"/>
      <c r="Q16" s="59"/>
      <c r="R16" s="38"/>
      <c r="S16" s="39"/>
      <c r="T16" s="39"/>
      <c r="U16" s="39"/>
      <c r="V16" s="39"/>
      <c r="W16" s="60"/>
      <c r="X16" s="60"/>
      <c r="Y16" s="60"/>
      <c r="Z16" s="60"/>
      <c r="AA16" s="58"/>
      <c r="AB16" s="58"/>
      <c r="AC16" s="58"/>
      <c r="AD16" s="58"/>
      <c r="AE16" s="58"/>
      <c r="AF16" s="58"/>
      <c r="AG16" s="58"/>
      <c r="AH16" s="58"/>
      <c r="AI16" s="38"/>
      <c r="AJ16" s="39"/>
      <c r="AK16" s="39"/>
      <c r="AL16" s="39"/>
      <c r="AM16" s="39"/>
      <c r="AN16" s="39"/>
      <c r="AO16" s="39"/>
      <c r="AP16" s="39"/>
      <c r="AQ16" s="39"/>
      <c r="AR16" s="39"/>
      <c r="AS16" s="39"/>
      <c r="AT16" s="39"/>
      <c r="AU16" s="39"/>
      <c r="AV16" s="60"/>
      <c r="AW16" s="60"/>
      <c r="AX16" s="60"/>
      <c r="AY16" s="60"/>
      <c r="AZ16" s="38"/>
      <c r="BA16" s="58"/>
      <c r="BB16" s="58"/>
      <c r="BC16" s="58"/>
      <c r="BD16" s="58"/>
      <c r="BE16" s="58"/>
      <c r="BF16" s="58"/>
      <c r="BG16" s="58"/>
      <c r="BH16" s="58"/>
      <c r="BI16" s="39"/>
      <c r="BJ16" s="39"/>
      <c r="BK16" s="39"/>
      <c r="BL16" s="39"/>
      <c r="BM16" s="39"/>
      <c r="BN16" s="39"/>
      <c r="BO16" s="39"/>
      <c r="BP16" s="39"/>
      <c r="BQ16" s="38"/>
      <c r="BR16" s="39"/>
      <c r="BS16" s="39"/>
      <c r="BT16" s="39"/>
      <c r="BU16" s="39"/>
      <c r="BV16" s="60"/>
      <c r="BW16" s="60"/>
      <c r="BX16" s="60"/>
      <c r="BY16" s="60"/>
      <c r="BZ16" s="61"/>
      <c r="CA16" s="61"/>
      <c r="CB16" s="61"/>
      <c r="CC16" s="61"/>
      <c r="CD16" s="58"/>
      <c r="CE16" s="58"/>
      <c r="CF16" s="58"/>
      <c r="CG16" s="58"/>
      <c r="CH16" s="38"/>
      <c r="CI16" s="39"/>
      <c r="CJ16" s="39"/>
      <c r="CK16" s="39"/>
      <c r="CL16" s="39"/>
      <c r="CM16" s="39"/>
      <c r="CN16" s="39"/>
      <c r="CO16" s="39"/>
      <c r="CP16" s="39"/>
      <c r="CQ16" s="39"/>
      <c r="CR16" s="39"/>
      <c r="CS16" s="39"/>
      <c r="CT16" s="39"/>
      <c r="CU16" s="60"/>
      <c r="CV16" s="60"/>
      <c r="CW16" s="60"/>
      <c r="CX16" s="60"/>
      <c r="CY16" s="38"/>
      <c r="CZ16" s="58"/>
      <c r="DA16" s="58"/>
      <c r="DB16" s="58"/>
      <c r="DC16" s="58"/>
      <c r="DD16" s="58"/>
      <c r="DE16" s="58"/>
      <c r="DF16" s="58"/>
      <c r="DG16" s="58"/>
      <c r="DH16" s="39"/>
      <c r="DI16" s="39"/>
      <c r="DJ16" s="39"/>
      <c r="DK16" s="39"/>
      <c r="DL16" s="39"/>
      <c r="DM16" s="39"/>
      <c r="DN16" s="39"/>
      <c r="DO16" s="39"/>
      <c r="DP16" s="38"/>
      <c r="DQ16" s="39"/>
      <c r="DR16" s="39"/>
      <c r="DS16" s="39"/>
      <c r="DT16" s="39"/>
      <c r="DU16" s="60"/>
      <c r="DV16" s="60"/>
      <c r="DW16" s="60"/>
      <c r="DX16" s="60"/>
      <c r="DY16" s="58"/>
      <c r="DZ16" s="39"/>
      <c r="EA16" s="58"/>
      <c r="EB16" s="39"/>
      <c r="EC16" s="58"/>
      <c r="ED16" s="39"/>
      <c r="EE16" s="58"/>
      <c r="EF16" s="58"/>
      <c r="EG16" s="39"/>
      <c r="EH16" s="39"/>
      <c r="EI16" s="38"/>
      <c r="EJ16" s="58"/>
      <c r="EK16" s="39"/>
      <c r="EL16" s="58"/>
      <c r="EM16" s="39"/>
      <c r="EN16" s="58"/>
      <c r="EO16" s="39"/>
      <c r="EP16" s="58"/>
      <c r="EQ16" s="39"/>
      <c r="ER16" s="58"/>
      <c r="ES16" s="39"/>
      <c r="ET16" s="58"/>
      <c r="EU16" s="39"/>
      <c r="EV16" s="58"/>
      <c r="EW16" s="39"/>
      <c r="EX16" s="58"/>
      <c r="EY16" s="39"/>
    </row>
    <row r="17" spans="1:155" s="30" customFormat="1" ht="11.25" customHeight="1" x14ac:dyDescent="0.15">
      <c r="A17" s="38" t="s">
        <v>252</v>
      </c>
      <c r="B17" s="58">
        <v>7651.2766851643773</v>
      </c>
      <c r="C17" s="58">
        <v>85.371083531318874</v>
      </c>
      <c r="D17" s="58">
        <v>5988.9871430899466</v>
      </c>
      <c r="E17" s="58">
        <v>1576.9184585431121</v>
      </c>
      <c r="F17" s="58">
        <v>1.5253898236685461</v>
      </c>
      <c r="G17" s="58">
        <v>9.354900286331441</v>
      </c>
      <c r="H17" s="58">
        <v>1.3598706502716744</v>
      </c>
      <c r="I17" s="58">
        <v>1.7301425855771819</v>
      </c>
      <c r="J17" s="59">
        <v>20499.986430437075</v>
      </c>
      <c r="K17" s="59">
        <v>481898.83508313657</v>
      </c>
      <c r="L17" s="59">
        <v>16270.345407597721</v>
      </c>
      <c r="M17" s="59">
        <v>11584.589525956666</v>
      </c>
      <c r="N17" s="59">
        <v>13439.178701962772</v>
      </c>
      <c r="O17" s="59">
        <v>51512.98467469983</v>
      </c>
      <c r="P17" s="59">
        <v>11964.627227116958</v>
      </c>
      <c r="Q17" s="59">
        <v>6695.7426645226496</v>
      </c>
      <c r="R17" s="38" t="s">
        <v>252</v>
      </c>
      <c r="S17" s="39">
        <v>156851.06822138929</v>
      </c>
      <c r="T17" s="39">
        <v>41140.225703527714</v>
      </c>
      <c r="U17" s="39">
        <v>97442.889459735321</v>
      </c>
      <c r="V17" s="39">
        <v>18267.95305812627</v>
      </c>
      <c r="W17" s="60">
        <v>5.4637177985338976</v>
      </c>
      <c r="X17" s="60">
        <v>4.4994974783412873</v>
      </c>
      <c r="Y17" s="60">
        <v>6.4122145081459285</v>
      </c>
      <c r="Z17" s="60">
        <v>2.7145331501383003</v>
      </c>
      <c r="AA17" s="58">
        <v>9024.9343163316298</v>
      </c>
      <c r="AB17" s="58">
        <v>126.64853268782322</v>
      </c>
      <c r="AC17" s="58">
        <v>7284.6746504266212</v>
      </c>
      <c r="AD17" s="58">
        <v>1613.6111332171856</v>
      </c>
      <c r="AE17" s="58">
        <v>1.609762781849283</v>
      </c>
      <c r="AF17" s="58">
        <v>11.303894976673538</v>
      </c>
      <c r="AG17" s="58">
        <v>1.4490597961712794</v>
      </c>
      <c r="AH17" s="58">
        <v>1.5743895429289165</v>
      </c>
      <c r="AI17" s="38" t="s">
        <v>252</v>
      </c>
      <c r="AJ17" s="39">
        <v>19882.615984610242</v>
      </c>
      <c r="AK17" s="39">
        <v>443505.0786589997</v>
      </c>
      <c r="AL17" s="39">
        <v>14753.624863482291</v>
      </c>
      <c r="AM17" s="39">
        <v>9788.4047005726698</v>
      </c>
      <c r="AN17" s="39">
        <v>12351.270764111745</v>
      </c>
      <c r="AO17" s="39">
        <v>39234.713306714788</v>
      </c>
      <c r="AP17" s="39">
        <v>10181.515560961989</v>
      </c>
      <c r="AQ17" s="39">
        <v>6217.2698901205886</v>
      </c>
      <c r="AR17" s="39">
        <v>179439.30329795278</v>
      </c>
      <c r="AS17" s="39">
        <v>56169.267451759923</v>
      </c>
      <c r="AT17" s="39">
        <v>107475.35704491335</v>
      </c>
      <c r="AU17" s="39">
        <v>15794.678801279491</v>
      </c>
      <c r="AV17" s="60">
        <v>6.1865216162835672</v>
      </c>
      <c r="AW17" s="60">
        <v>8.1364205001349781</v>
      </c>
      <c r="AX17" s="60">
        <v>5.6800705465108141</v>
      </c>
      <c r="AY17" s="60">
        <v>2.9422228854443517</v>
      </c>
      <c r="AZ17" s="38" t="s">
        <v>252</v>
      </c>
      <c r="BA17" s="58">
        <v>12855.760261194029</v>
      </c>
      <c r="BB17" s="58">
        <v>204.83519900497512</v>
      </c>
      <c r="BC17" s="58">
        <v>11257.929104477611</v>
      </c>
      <c r="BD17" s="58">
        <v>1392.9959577114428</v>
      </c>
      <c r="BE17" s="58">
        <v>1.5950361750309143</v>
      </c>
      <c r="BF17" s="58">
        <v>6.2992409867172672</v>
      </c>
      <c r="BG17" s="58">
        <v>1.536551766996727</v>
      </c>
      <c r="BH17" s="58">
        <v>1.3759591506459443</v>
      </c>
      <c r="BI17" s="39">
        <v>16597.715908850412</v>
      </c>
      <c r="BJ17" s="39">
        <v>345891.96584440226</v>
      </c>
      <c r="BK17" s="39">
        <v>11718.887945201695</v>
      </c>
      <c r="BL17" s="39">
        <v>7605.9066938251626</v>
      </c>
      <c r="BM17" s="39">
        <v>10405.855471289686</v>
      </c>
      <c r="BN17" s="39">
        <v>54910.102117661234</v>
      </c>
      <c r="BO17" s="39">
        <v>7626.7446349086513</v>
      </c>
      <c r="BP17" s="39">
        <v>5527.7125707217165</v>
      </c>
      <c r="BQ17" s="38" t="s">
        <v>252</v>
      </c>
      <c r="BR17" s="39">
        <v>213376.25660758707</v>
      </c>
      <c r="BS17" s="39">
        <v>70850.849657960192</v>
      </c>
      <c r="BT17" s="39">
        <v>131930.40967039802</v>
      </c>
      <c r="BU17" s="39">
        <v>10594.997279228855</v>
      </c>
      <c r="BV17" s="60">
        <v>0.3416719724119972</v>
      </c>
      <c r="BW17" s="60">
        <v>-2.336279101397674</v>
      </c>
      <c r="BX17" s="60">
        <v>2.0635757166316071</v>
      </c>
      <c r="BY17" s="60">
        <v>-2.2692033362912252</v>
      </c>
      <c r="BZ17" s="61">
        <v>17570.642722788089</v>
      </c>
      <c r="CA17" s="61">
        <v>359.72601767398942</v>
      </c>
      <c r="CB17" s="61">
        <v>14845.58327714093</v>
      </c>
      <c r="CC17" s="61">
        <v>2365.3334279731694</v>
      </c>
      <c r="CD17" s="58">
        <v>1.8586109944090747</v>
      </c>
      <c r="CE17" s="58">
        <v>13.712312549329123</v>
      </c>
      <c r="CF17" s="58">
        <v>1.5684765146878825</v>
      </c>
      <c r="CG17" s="58">
        <v>1.8768455167446885</v>
      </c>
      <c r="CH17" s="38" t="s">
        <v>252</v>
      </c>
      <c r="CI17" s="39">
        <v>32242.939598616813</v>
      </c>
      <c r="CJ17" s="39">
        <v>563116.71665351221</v>
      </c>
      <c r="CK17" s="39">
        <v>22403.187060128519</v>
      </c>
      <c r="CL17" s="39">
        <v>13263.694034329612</v>
      </c>
      <c r="CM17" s="39">
        <v>17347.868755542419</v>
      </c>
      <c r="CN17" s="39">
        <v>41066.502431864625</v>
      </c>
      <c r="CO17" s="39">
        <v>14283.406127114769</v>
      </c>
      <c r="CP17" s="39">
        <v>7067.0142619595808</v>
      </c>
      <c r="CQ17" s="39">
        <v>566529.17201973242</v>
      </c>
      <c r="CR17" s="39">
        <v>202567.73396742024</v>
      </c>
      <c r="CS17" s="39">
        <v>332588.37917450402</v>
      </c>
      <c r="CT17" s="39">
        <v>31373.05887780814</v>
      </c>
      <c r="CU17" s="60">
        <v>7.4534627527405233</v>
      </c>
      <c r="CV17" s="60">
        <v>7.6076586698766473</v>
      </c>
      <c r="CW17" s="60">
        <v>8.1658175806097155</v>
      </c>
      <c r="CX17" s="60">
        <v>-0.42015735889183792</v>
      </c>
      <c r="CY17" s="38" t="s">
        <v>252</v>
      </c>
      <c r="CZ17" s="58">
        <v>19051.274362818593</v>
      </c>
      <c r="DA17" s="58">
        <v>365.81709145427288</v>
      </c>
      <c r="DB17" s="58">
        <v>15407.496251874063</v>
      </c>
      <c r="DC17" s="58">
        <v>3277.9610194902552</v>
      </c>
      <c r="DD17" s="58">
        <v>1.7421304457315538</v>
      </c>
      <c r="DE17" s="58">
        <v>11.413114754098361</v>
      </c>
      <c r="DF17" s="58">
        <v>1.5145570605635996</v>
      </c>
      <c r="DG17" s="58">
        <v>1.7325283571167216</v>
      </c>
      <c r="DH17" s="39">
        <v>31933.044573155377</v>
      </c>
      <c r="DI17" s="39">
        <v>546634.42622950824</v>
      </c>
      <c r="DJ17" s="39">
        <v>24096.707924645805</v>
      </c>
      <c r="DK17" s="39">
        <v>11326.260519575559</v>
      </c>
      <c r="DL17" s="39">
        <v>18329.881468632553</v>
      </c>
      <c r="DM17" s="39">
        <v>47895.288710140761</v>
      </c>
      <c r="DN17" s="39">
        <v>15910.069387335527</v>
      </c>
      <c r="DO17" s="39">
        <v>6537.4171066525869</v>
      </c>
      <c r="DP17" s="38" t="s">
        <v>252</v>
      </c>
      <c r="DQ17" s="39">
        <v>608365.19340329838</v>
      </c>
      <c r="DR17" s="39">
        <v>199968.21589205397</v>
      </c>
      <c r="DS17" s="39">
        <v>371269.93703148427</v>
      </c>
      <c r="DT17" s="39">
        <v>37127.040479760122</v>
      </c>
      <c r="DU17" s="60">
        <v>5.71498316722466</v>
      </c>
      <c r="DV17" s="60">
        <v>-4.9234264758524251</v>
      </c>
      <c r="DW17" s="60">
        <v>12.52270990424449</v>
      </c>
      <c r="DX17" s="60">
        <v>5.467519898746712</v>
      </c>
      <c r="DY17" s="58">
        <v>3504.4171505519294</v>
      </c>
      <c r="DZ17" s="39">
        <v>9567.0952204384175</v>
      </c>
      <c r="EA17" s="58">
        <v>8.2892907404132572</v>
      </c>
      <c r="EB17" s="39">
        <v>38917.666326009195</v>
      </c>
      <c r="EC17" s="58">
        <v>0.86832120683940606</v>
      </c>
      <c r="ED17" s="39">
        <v>47226.6</v>
      </c>
      <c r="EE17" s="58">
        <v>40.374818261430335</v>
      </c>
      <c r="EF17" s="58">
        <v>32.758602601762483</v>
      </c>
      <c r="EG17" s="39">
        <v>154424.34578262694</v>
      </c>
      <c r="EH17" s="39">
        <v>6234.8548961138395</v>
      </c>
      <c r="EI17" s="38" t="s">
        <v>252</v>
      </c>
      <c r="EJ17" s="58">
        <v>4616.1102329115101</v>
      </c>
      <c r="EK17" s="39">
        <v>8087.1611701985157</v>
      </c>
      <c r="EL17" s="58">
        <v>14.52253672709235</v>
      </c>
      <c r="EM17" s="39">
        <v>87898.534766697165</v>
      </c>
      <c r="EN17" s="58">
        <v>1.0563052788690228</v>
      </c>
      <c r="EO17" s="39">
        <v>39135.85534591195</v>
      </c>
      <c r="EP17" s="58">
        <v>7891.3246268656712</v>
      </c>
      <c r="EQ17" s="39">
        <v>5002.1354689993495</v>
      </c>
      <c r="ER17" s="58">
        <v>9411.5058380948994</v>
      </c>
      <c r="ES17" s="39">
        <v>13534.198229180807</v>
      </c>
      <c r="ET17" s="58">
        <v>9458.4707646176921</v>
      </c>
      <c r="EU17" s="39">
        <v>15817.657874714685</v>
      </c>
      <c r="EV17" s="58">
        <v>12.410361884824789</v>
      </c>
      <c r="EW17" s="39">
        <v>39597.738849520632</v>
      </c>
      <c r="EX17" s="58">
        <v>24.068031958794222</v>
      </c>
      <c r="EY17" s="39">
        <v>50962.071466953254</v>
      </c>
    </row>
    <row r="18" spans="1:155" s="30" customFormat="1" ht="11.25" customHeight="1" x14ac:dyDescent="0.15">
      <c r="A18" s="38" t="s">
        <v>253</v>
      </c>
      <c r="B18" s="58">
        <v>7140.3678226420961</v>
      </c>
      <c r="C18" s="58">
        <v>84.133122989633989</v>
      </c>
      <c r="D18" s="58">
        <v>5635.688023871483</v>
      </c>
      <c r="E18" s="58">
        <v>1420.5466757809795</v>
      </c>
      <c r="F18" s="58">
        <v>1.5445465318609999</v>
      </c>
      <c r="G18" s="58">
        <v>9.149199937859251</v>
      </c>
      <c r="H18" s="58">
        <v>1.3364163115211853</v>
      </c>
      <c r="I18" s="58">
        <v>1.9198624288774226</v>
      </c>
      <c r="J18" s="59">
        <v>21825.948464179692</v>
      </c>
      <c r="K18" s="59">
        <v>486128.37284449278</v>
      </c>
      <c r="L18" s="59">
        <v>17264.292247778678</v>
      </c>
      <c r="M18" s="59">
        <v>12424.538503720823</v>
      </c>
      <c r="N18" s="59">
        <v>14130.975023382396</v>
      </c>
      <c r="O18" s="59">
        <v>53133.429824054991</v>
      </c>
      <c r="P18" s="59">
        <v>12918.348944819056</v>
      </c>
      <c r="Q18" s="59">
        <v>6471.5775030743589</v>
      </c>
      <c r="R18" s="38" t="s">
        <v>253</v>
      </c>
      <c r="S18" s="39">
        <v>155845.30011227334</v>
      </c>
      <c r="T18" s="39">
        <v>40899.498181276358</v>
      </c>
      <c r="U18" s="39">
        <v>97296.165061423584</v>
      </c>
      <c r="V18" s="39">
        <v>17649.636869573402</v>
      </c>
      <c r="W18" s="60">
        <v>5.5426569956155722</v>
      </c>
      <c r="X18" s="60">
        <v>5.3623379129171047</v>
      </c>
      <c r="Y18" s="60">
        <v>6.3339862299151566</v>
      </c>
      <c r="Z18" s="60">
        <v>1.7711409699123426</v>
      </c>
      <c r="AA18" s="58">
        <v>8468.622270544769</v>
      </c>
      <c r="AB18" s="58">
        <v>110.30042343575266</v>
      </c>
      <c r="AC18" s="58">
        <v>6904.1870840497586</v>
      </c>
      <c r="AD18" s="58">
        <v>1454.1347630592572</v>
      </c>
      <c r="AE18" s="58">
        <v>1.6254447043552209</v>
      </c>
      <c r="AF18" s="58">
        <v>11.023920383863516</v>
      </c>
      <c r="AG18" s="58">
        <v>1.4516553072438536</v>
      </c>
      <c r="AH18" s="58">
        <v>1.7376892279902403</v>
      </c>
      <c r="AI18" s="38" t="s">
        <v>253</v>
      </c>
      <c r="AJ18" s="39">
        <v>20022.90251154669</v>
      </c>
      <c r="AK18" s="39">
        <v>439920.94366447488</v>
      </c>
      <c r="AL18" s="39">
        <v>15288.821947506463</v>
      </c>
      <c r="AM18" s="39">
        <v>10649.662699001119</v>
      </c>
      <c r="AN18" s="39">
        <v>12318.415051522374</v>
      </c>
      <c r="AO18" s="39">
        <v>39906.034182577911</v>
      </c>
      <c r="AP18" s="39">
        <v>10531.99190690397</v>
      </c>
      <c r="AQ18" s="39">
        <v>6128.6348142459292</v>
      </c>
      <c r="AR18" s="39">
        <v>169566.39813023107</v>
      </c>
      <c r="AS18" s="39">
        <v>48523.466364447471</v>
      </c>
      <c r="AT18" s="39">
        <v>105556.88702031061</v>
      </c>
      <c r="AU18" s="39">
        <v>15486.044745473</v>
      </c>
      <c r="AV18" s="60">
        <v>2.6605877012788071</v>
      </c>
      <c r="AW18" s="60">
        <v>0.10091814946106581</v>
      </c>
      <c r="AX18" s="60">
        <v>3.8762918369837682</v>
      </c>
      <c r="AY18" s="60">
        <v>2.6965003831009091</v>
      </c>
      <c r="AZ18" s="38" t="s">
        <v>253</v>
      </c>
      <c r="BA18" s="58">
        <v>12514.476704695237</v>
      </c>
      <c r="BB18" s="58">
        <v>184.05340034674052</v>
      </c>
      <c r="BC18" s="58">
        <v>11033.829327473508</v>
      </c>
      <c r="BD18" s="58">
        <v>1296.5939768749868</v>
      </c>
      <c r="BE18" s="58">
        <v>1.6749240744089244</v>
      </c>
      <c r="BF18" s="58">
        <v>6.4674444862627025</v>
      </c>
      <c r="BG18" s="58">
        <v>1.6111950512081097</v>
      </c>
      <c r="BH18" s="58">
        <v>1.5369437073709329</v>
      </c>
      <c r="BI18" s="39">
        <v>17338.747550638585</v>
      </c>
      <c r="BJ18" s="39">
        <v>374427.9525780956</v>
      </c>
      <c r="BK18" s="39">
        <v>12394.957037086642</v>
      </c>
      <c r="BL18" s="39">
        <v>8720.3659644186428</v>
      </c>
      <c r="BM18" s="39">
        <v>10351.960316026491</v>
      </c>
      <c r="BN18" s="39">
        <v>57894.266177839854</v>
      </c>
      <c r="BO18" s="39">
        <v>7693.0207970739666</v>
      </c>
      <c r="BP18" s="39">
        <v>5673.8356275491287</v>
      </c>
      <c r="BQ18" s="38" t="s">
        <v>253</v>
      </c>
      <c r="BR18" s="39">
        <v>216985.35231105817</v>
      </c>
      <c r="BS18" s="39">
        <v>68914.737856866588</v>
      </c>
      <c r="BT18" s="39">
        <v>136763.84046858072</v>
      </c>
      <c r="BU18" s="39">
        <v>11306.773985610846</v>
      </c>
      <c r="BV18" s="60">
        <v>-1.7474001182665484</v>
      </c>
      <c r="BW18" s="60">
        <v>-6.4562696581119514</v>
      </c>
      <c r="BX18" s="60">
        <v>0.79318487203400978</v>
      </c>
      <c r="BY18" s="60">
        <v>-1.5574268958453543</v>
      </c>
      <c r="BZ18" s="61">
        <v>16019.632622112791</v>
      </c>
      <c r="CA18" s="61">
        <v>349.27804456474774</v>
      </c>
      <c r="CB18" s="61">
        <v>13637.20414502703</v>
      </c>
      <c r="CC18" s="61">
        <v>2033.1504325210151</v>
      </c>
      <c r="CD18" s="58">
        <v>1.8629945400578973</v>
      </c>
      <c r="CE18" s="58">
        <v>13.738095238095237</v>
      </c>
      <c r="CF18" s="58">
        <v>1.5288441533285027</v>
      </c>
      <c r="CG18" s="58">
        <v>2.0642413743323229</v>
      </c>
      <c r="CH18" s="38" t="s">
        <v>253</v>
      </c>
      <c r="CI18" s="39">
        <v>33709.690175768606</v>
      </c>
      <c r="CJ18" s="39">
        <v>553925.056022409</v>
      </c>
      <c r="CK18" s="39">
        <v>23304.326515385223</v>
      </c>
      <c r="CL18" s="39">
        <v>14134.288051585583</v>
      </c>
      <c r="CM18" s="39">
        <v>18094.358008543059</v>
      </c>
      <c r="CN18" s="39">
        <v>40320.36802936079</v>
      </c>
      <c r="CO18" s="39">
        <v>15243.101440162176</v>
      </c>
      <c r="CP18" s="39">
        <v>6847.2070307946942</v>
      </c>
      <c r="CQ18" s="39">
        <v>540016.85242105788</v>
      </c>
      <c r="CR18" s="39">
        <v>193473.86040292535</v>
      </c>
      <c r="CS18" s="39">
        <v>317805.85815267463</v>
      </c>
      <c r="CT18" s="39">
        <v>28737.133865457839</v>
      </c>
      <c r="CU18" s="60">
        <v>2.8993157398403637</v>
      </c>
      <c r="CV18" s="60">
        <v>1.9898129373072286</v>
      </c>
      <c r="CW18" s="60">
        <v>4.0268854788719066</v>
      </c>
      <c r="CX18" s="60">
        <v>-2.909933106741124</v>
      </c>
      <c r="CY18" s="38" t="s">
        <v>253</v>
      </c>
      <c r="CZ18" s="58">
        <v>16574.16792220244</v>
      </c>
      <c r="DA18" s="58">
        <v>311.19024791124508</v>
      </c>
      <c r="DB18" s="58">
        <v>13697.301739487742</v>
      </c>
      <c r="DC18" s="58">
        <v>2565.6759348034516</v>
      </c>
      <c r="DD18" s="58">
        <v>1.7231587994182203</v>
      </c>
      <c r="DE18" s="58">
        <v>9.566901408450704</v>
      </c>
      <c r="DF18" s="58">
        <v>1.4966601335946561</v>
      </c>
      <c r="DG18" s="58">
        <v>1.9809950886184069</v>
      </c>
      <c r="DH18" s="39">
        <v>32421.937392569085</v>
      </c>
      <c r="DI18" s="39">
        <v>533300.088028169</v>
      </c>
      <c r="DJ18" s="39">
        <v>24774.181832726692</v>
      </c>
      <c r="DK18" s="39">
        <v>12499.397821909033</v>
      </c>
      <c r="DL18" s="39">
        <v>18815.408889485698</v>
      </c>
      <c r="DM18" s="39">
        <v>55744.285977180713</v>
      </c>
      <c r="DN18" s="39">
        <v>16552.977711261959</v>
      </c>
      <c r="DO18" s="39">
        <v>6309.656138837986</v>
      </c>
      <c r="DP18" s="38" t="s">
        <v>253</v>
      </c>
      <c r="DQ18" s="39">
        <v>537366.63470757427</v>
      </c>
      <c r="DR18" s="39">
        <v>165957.78660457471</v>
      </c>
      <c r="DS18" s="39">
        <v>339339.44391179289</v>
      </c>
      <c r="DT18" s="39">
        <v>32069.404191206682</v>
      </c>
      <c r="DU18" s="60">
        <v>0.64781211147188156</v>
      </c>
      <c r="DV18" s="60">
        <v>-0.38571509033895918</v>
      </c>
      <c r="DW18" s="60">
        <v>1.8402106845906416</v>
      </c>
      <c r="DX18" s="60">
        <v>-5.9542893829411812</v>
      </c>
      <c r="DY18" s="58">
        <v>3362.3684317151942</v>
      </c>
      <c r="DZ18" s="39">
        <v>10541.199002696947</v>
      </c>
      <c r="EA18" s="58">
        <v>5.1093564607078124</v>
      </c>
      <c r="EB18" s="39">
        <v>62268.793746848212</v>
      </c>
      <c r="EC18" s="58">
        <v>0.62095557591053085</v>
      </c>
      <c r="ED18" s="39">
        <v>35646.680497925314</v>
      </c>
      <c r="EE18" s="58">
        <v>41.843645447249052</v>
      </c>
      <c r="EF18" s="58">
        <v>33.7676724137931</v>
      </c>
      <c r="EG18" s="39">
        <v>167460.32463054187</v>
      </c>
      <c r="EH18" s="39">
        <v>7007.1504503216211</v>
      </c>
      <c r="EI18" s="38" t="s">
        <v>253</v>
      </c>
      <c r="EJ18" s="58">
        <v>4327.6695548027665</v>
      </c>
      <c r="EK18" s="39">
        <v>8499.3705050797871</v>
      </c>
      <c r="EL18" s="58">
        <v>5.3181033117714174</v>
      </c>
      <c r="EM18" s="39">
        <v>51848.918763479509</v>
      </c>
      <c r="EN18" s="58">
        <v>0.49319577801474679</v>
      </c>
      <c r="EO18" s="39">
        <v>43981.736434108527</v>
      </c>
      <c r="EP18" s="58">
        <v>7476.087027633409</v>
      </c>
      <c r="EQ18" s="39">
        <v>5418.923511697938</v>
      </c>
      <c r="ER18" s="58">
        <v>8955.8021409994053</v>
      </c>
      <c r="ES18" s="39">
        <v>14433.46894186021</v>
      </c>
      <c r="ET18" s="58">
        <v>8617.4496644295305</v>
      </c>
      <c r="EU18" s="39">
        <v>15260.491448916015</v>
      </c>
      <c r="EV18" s="58">
        <v>9.6710501252493088</v>
      </c>
      <c r="EW18" s="39">
        <v>32178.560241922649</v>
      </c>
      <c r="EX18" s="58">
        <v>15.433967787024484</v>
      </c>
      <c r="EY18" s="39">
        <v>41093.373092649847</v>
      </c>
    </row>
    <row r="19" spans="1:155" s="30" customFormat="1" ht="11.25" customHeight="1" x14ac:dyDescent="0.15">
      <c r="A19" s="38" t="s">
        <v>254</v>
      </c>
      <c r="B19" s="58">
        <v>7016.0277620853849</v>
      </c>
      <c r="C19" s="58">
        <v>75.926075377289976</v>
      </c>
      <c r="D19" s="58">
        <v>5436.5614827966538</v>
      </c>
      <c r="E19" s="58">
        <v>1503.5402039114413</v>
      </c>
      <c r="F19" s="58">
        <v>1.5673494709493772</v>
      </c>
      <c r="G19" s="58">
        <v>8.6785005668934243</v>
      </c>
      <c r="H19" s="58">
        <v>1.3803688692302021</v>
      </c>
      <c r="I19" s="58">
        <v>1.8843411562842742</v>
      </c>
      <c r="J19" s="59">
        <v>22117.23348854401</v>
      </c>
      <c r="K19" s="59">
        <v>487286.75949546485</v>
      </c>
      <c r="L19" s="59">
        <v>18362.905054249695</v>
      </c>
      <c r="M19" s="59">
        <v>12202.061884629216</v>
      </c>
      <c r="N19" s="59">
        <v>14111.232943567544</v>
      </c>
      <c r="O19" s="59">
        <v>56148.727045586304</v>
      </c>
      <c r="P19" s="59">
        <v>13302.897119441877</v>
      </c>
      <c r="Q19" s="59">
        <v>6475.5056927644782</v>
      </c>
      <c r="R19" s="38" t="s">
        <v>254</v>
      </c>
      <c r="S19" s="39">
        <v>155175.12417614934</v>
      </c>
      <c r="T19" s="39">
        <v>36997.77123180803</v>
      </c>
      <c r="U19" s="39">
        <v>99831.062330185887</v>
      </c>
      <c r="V19" s="39">
        <v>18346.290614155434</v>
      </c>
      <c r="W19" s="60">
        <v>5.6402440847135926</v>
      </c>
      <c r="X19" s="60">
        <v>2.1080499098785421</v>
      </c>
      <c r="Y19" s="60">
        <v>7.7839599473689365</v>
      </c>
      <c r="Z19" s="60">
        <v>1.7273173154864503</v>
      </c>
      <c r="AA19" s="58">
        <v>7784.4298879571061</v>
      </c>
      <c r="AB19" s="58">
        <v>99.936349576938568</v>
      </c>
      <c r="AC19" s="58">
        <v>6255.3924612490773</v>
      </c>
      <c r="AD19" s="58">
        <v>1429.1010771310898</v>
      </c>
      <c r="AE19" s="58">
        <v>1.6035508900456077</v>
      </c>
      <c r="AF19" s="58">
        <v>10.36696890687629</v>
      </c>
      <c r="AG19" s="58">
        <v>1.4374095414778747</v>
      </c>
      <c r="AH19" s="58">
        <v>1.7179552072278008</v>
      </c>
      <c r="AI19" s="38" t="s">
        <v>254</v>
      </c>
      <c r="AJ19" s="39">
        <v>20115.548243214685</v>
      </c>
      <c r="AK19" s="39">
        <v>447549.11974160408</v>
      </c>
      <c r="AL19" s="39">
        <v>15444.626900561527</v>
      </c>
      <c r="AM19" s="39">
        <v>10670.656706669932</v>
      </c>
      <c r="AN19" s="39">
        <v>12544.377835518875</v>
      </c>
      <c r="AO19" s="39">
        <v>43170.682169669672</v>
      </c>
      <c r="AP19" s="39">
        <v>10744.764421615089</v>
      </c>
      <c r="AQ19" s="39">
        <v>6211.254322450447</v>
      </c>
      <c r="AR19" s="39">
        <v>156588.07495712346</v>
      </c>
      <c r="AS19" s="39">
        <v>44726.425283348086</v>
      </c>
      <c r="AT19" s="39">
        <v>96612.202680577277</v>
      </c>
      <c r="AU19" s="39">
        <v>15249.446993198089</v>
      </c>
      <c r="AV19" s="60">
        <v>4.908836734931703</v>
      </c>
      <c r="AW19" s="60">
        <v>4.8986972127889183</v>
      </c>
      <c r="AX19" s="60">
        <v>5.3611938325537452</v>
      </c>
      <c r="AY19" s="60">
        <v>2.1590118528682543</v>
      </c>
      <c r="AZ19" s="38" t="s">
        <v>254</v>
      </c>
      <c r="BA19" s="58">
        <v>11031.152445617909</v>
      </c>
      <c r="BB19" s="58">
        <v>155.41451895778962</v>
      </c>
      <c r="BC19" s="58">
        <v>9709.4297952337092</v>
      </c>
      <c r="BD19" s="58">
        <v>1166.3081314264098</v>
      </c>
      <c r="BE19" s="58">
        <v>1.5804420927496956</v>
      </c>
      <c r="BF19" s="58">
        <v>7.161233220238973</v>
      </c>
      <c r="BG19" s="58">
        <v>1.5012585180182945</v>
      </c>
      <c r="BH19" s="58">
        <v>1.4959801859532562</v>
      </c>
      <c r="BI19" s="39">
        <v>17378.46231861769</v>
      </c>
      <c r="BJ19" s="39">
        <v>423398.07788759406</v>
      </c>
      <c r="BK19" s="39">
        <v>11863.740159711368</v>
      </c>
      <c r="BL19" s="39">
        <v>9184.6279952037421</v>
      </c>
      <c r="BM19" s="39">
        <v>10995.950056216345</v>
      </c>
      <c r="BN19" s="39">
        <v>59123.626457380626</v>
      </c>
      <c r="BO19" s="39">
        <v>7902.5297890544889</v>
      </c>
      <c r="BP19" s="39">
        <v>6139.5385322909142</v>
      </c>
      <c r="BQ19" s="38" t="s">
        <v>254</v>
      </c>
      <c r="BR19" s="39">
        <v>191704.46710709823</v>
      </c>
      <c r="BS19" s="39">
        <v>65802.208602553175</v>
      </c>
      <c r="BT19" s="39">
        <v>115190.15218961227</v>
      </c>
      <c r="BU19" s="39">
        <v>10712.106314932769</v>
      </c>
      <c r="BV19" s="60">
        <v>1.0788388050904283</v>
      </c>
      <c r="BW19" s="60">
        <v>-1.4520962196802285</v>
      </c>
      <c r="BX19" s="60">
        <v>2.5807173206504648</v>
      </c>
      <c r="BY19" s="60">
        <v>1.1114818065766954</v>
      </c>
      <c r="BZ19" s="61">
        <v>15020.488828647631</v>
      </c>
      <c r="CA19" s="61">
        <v>288.67998775742205</v>
      </c>
      <c r="CB19" s="61">
        <v>12610.729745092038</v>
      </c>
      <c r="CC19" s="61">
        <v>2121.0790957981726</v>
      </c>
      <c r="CD19" s="58">
        <v>1.8147395189291529</v>
      </c>
      <c r="CE19" s="58">
        <v>12.394402035623409</v>
      </c>
      <c r="CF19" s="58">
        <v>1.5402454753484502</v>
      </c>
      <c r="CG19" s="58">
        <v>2.0068272893682284</v>
      </c>
      <c r="CH19" s="38" t="s">
        <v>254</v>
      </c>
      <c r="CI19" s="39">
        <v>33574.907048393521</v>
      </c>
      <c r="CJ19" s="39">
        <v>568664.25663395133</v>
      </c>
      <c r="CK19" s="39">
        <v>24753.182192635741</v>
      </c>
      <c r="CL19" s="39">
        <v>13197.921139860486</v>
      </c>
      <c r="CM19" s="39">
        <v>18501.226593778872</v>
      </c>
      <c r="CN19" s="39">
        <v>45880.733495615452</v>
      </c>
      <c r="CO19" s="39">
        <v>16070.933230325394</v>
      </c>
      <c r="CP19" s="39">
        <v>6576.5106991420962</v>
      </c>
      <c r="CQ19" s="39">
        <v>504311.51624327747</v>
      </c>
      <c r="CR19" s="39">
        <v>164161.99064317255</v>
      </c>
      <c r="CS19" s="39">
        <v>312155.69096235407</v>
      </c>
      <c r="CT19" s="39">
        <v>27993.834637750861</v>
      </c>
      <c r="CU19" s="60">
        <v>-1.3053645208204223</v>
      </c>
      <c r="CV19" s="60">
        <v>-10.097503726171528</v>
      </c>
      <c r="CW19" s="60">
        <v>4.7531849319548254</v>
      </c>
      <c r="CX19" s="60">
        <v>-7.8848822630867703</v>
      </c>
      <c r="CY19" s="38" t="s">
        <v>254</v>
      </c>
      <c r="CZ19" s="58">
        <v>16465.833430673985</v>
      </c>
      <c r="DA19" s="58">
        <v>338.27823852353697</v>
      </c>
      <c r="DB19" s="58">
        <v>13377.876416306506</v>
      </c>
      <c r="DC19" s="58">
        <v>2749.6787758439436</v>
      </c>
      <c r="DD19" s="58">
        <v>1.7807950966204138</v>
      </c>
      <c r="DE19" s="58">
        <v>10.074585635359115</v>
      </c>
      <c r="DF19" s="58">
        <v>1.5391519977647388</v>
      </c>
      <c r="DG19" s="58">
        <v>1.9361087510620221</v>
      </c>
      <c r="DH19" s="39">
        <v>35211.496836071623</v>
      </c>
      <c r="DI19" s="39">
        <v>559182.9281767956</v>
      </c>
      <c r="DJ19" s="39">
        <v>26669.894174350378</v>
      </c>
      <c r="DK19" s="39">
        <v>12307.138487680544</v>
      </c>
      <c r="DL19" s="39">
        <v>19772.907564096437</v>
      </c>
      <c r="DM19" s="39">
        <v>55504.3103921031</v>
      </c>
      <c r="DN19" s="39">
        <v>17327.654587124736</v>
      </c>
      <c r="DO19" s="39">
        <v>6356.6359487449536</v>
      </c>
      <c r="DP19" s="38" t="s">
        <v>254</v>
      </c>
      <c r="DQ19" s="39">
        <v>579786.64174745942</v>
      </c>
      <c r="DR19" s="39">
        <v>189159.4159560799</v>
      </c>
      <c r="DS19" s="39">
        <v>356786.54830043222</v>
      </c>
      <c r="DT19" s="39">
        <v>33840.677490947317</v>
      </c>
      <c r="DU19" s="60">
        <v>3.322836862153935</v>
      </c>
      <c r="DV19" s="60">
        <v>-4.1578562701709911</v>
      </c>
      <c r="DW19" s="60">
        <v>7.902842833063235</v>
      </c>
      <c r="DX19" s="60">
        <v>2.176330719099258</v>
      </c>
      <c r="DY19" s="58">
        <v>3291.3781508083825</v>
      </c>
      <c r="DZ19" s="39">
        <v>11288.062793419556</v>
      </c>
      <c r="EA19" s="58">
        <v>5.0302987247310229</v>
      </c>
      <c r="EB19" s="39">
        <v>77863.208947368417</v>
      </c>
      <c r="EC19" s="58">
        <v>0.45007935958119671</v>
      </c>
      <c r="ED19" s="39">
        <v>32954.164705882351</v>
      </c>
      <c r="EE19" s="58">
        <v>46.162257139163216</v>
      </c>
      <c r="EF19" s="58">
        <v>32.859314062858452</v>
      </c>
      <c r="EG19" s="39">
        <v>183834.24501032347</v>
      </c>
      <c r="EH19" s="39">
        <v>8486.2036891504831</v>
      </c>
      <c r="EI19" s="38" t="s">
        <v>254</v>
      </c>
      <c r="EJ19" s="58">
        <v>3953.9590952046988</v>
      </c>
      <c r="EK19" s="39">
        <v>8543.3743911651072</v>
      </c>
      <c r="EL19" s="58">
        <v>3.4015374137408414</v>
      </c>
      <c r="EM19" s="39">
        <v>64627.656599552574</v>
      </c>
      <c r="EN19" s="58">
        <v>0.2739493219120141</v>
      </c>
      <c r="EO19" s="39">
        <v>45796.555555555555</v>
      </c>
      <c r="EP19" s="58">
        <v>6713.8430265214174</v>
      </c>
      <c r="EQ19" s="39">
        <v>5169.9246030390987</v>
      </c>
      <c r="ER19" s="58">
        <v>8206.7596519609997</v>
      </c>
      <c r="ES19" s="39">
        <v>15895.443246768193</v>
      </c>
      <c r="ET19" s="58">
        <v>8384.0672818595958</v>
      </c>
      <c r="EU19" s="39">
        <v>17314.102206865806</v>
      </c>
      <c r="EV19" s="58">
        <v>6.7646735104409066</v>
      </c>
      <c r="EW19" s="39">
        <v>34085.917147472879</v>
      </c>
      <c r="EX19" s="58">
        <v>11.504472443673906</v>
      </c>
      <c r="EY19" s="39">
        <v>49166.923734563716</v>
      </c>
    </row>
    <row r="20" spans="1:155" s="30" customFormat="1" ht="11.25" customHeight="1" x14ac:dyDescent="0.15">
      <c r="A20" s="38" t="s">
        <v>255</v>
      </c>
      <c r="B20" s="58">
        <v>7279.8174873577336</v>
      </c>
      <c r="C20" s="58">
        <v>76.535009516607886</v>
      </c>
      <c r="D20" s="58">
        <v>5689.4071346632236</v>
      </c>
      <c r="E20" s="58">
        <v>1513.8753431779026</v>
      </c>
      <c r="F20" s="58">
        <v>1.5875482357962607</v>
      </c>
      <c r="G20" s="58">
        <v>8.9492522567027439</v>
      </c>
      <c r="H20" s="58">
        <v>1.40814514136373</v>
      </c>
      <c r="I20" s="58">
        <v>1.8896002906151732</v>
      </c>
      <c r="J20" s="59">
        <v>21164.51525296969</v>
      </c>
      <c r="K20" s="59">
        <v>486906.58238649124</v>
      </c>
      <c r="L20" s="59">
        <v>17409.933672412157</v>
      </c>
      <c r="M20" s="59">
        <v>11728.975944783117</v>
      </c>
      <c r="N20" s="59">
        <v>13331.573035545773</v>
      </c>
      <c r="O20" s="59">
        <v>54407.51566945848</v>
      </c>
      <c r="P20" s="59">
        <v>12363.735215214649</v>
      </c>
      <c r="Q20" s="59">
        <v>6207.1200999681596</v>
      </c>
      <c r="R20" s="38" t="s">
        <v>255</v>
      </c>
      <c r="S20" s="39">
        <v>154073.80825001825</v>
      </c>
      <c r="T20" s="39">
        <v>37265.399916649119</v>
      </c>
      <c r="U20" s="39">
        <v>99052.200849835237</v>
      </c>
      <c r="V20" s="39">
        <v>17756.207483533904</v>
      </c>
      <c r="W20" s="60">
        <v>5.6637750860785196</v>
      </c>
      <c r="X20" s="60">
        <v>4.4346323998789456</v>
      </c>
      <c r="Y20" s="60">
        <v>7.0081649261339596</v>
      </c>
      <c r="Z20" s="60">
        <v>1.0765562986131094</v>
      </c>
      <c r="AA20" s="58">
        <v>8422.6082277359619</v>
      </c>
      <c r="AB20" s="58">
        <v>99.934705716366878</v>
      </c>
      <c r="AC20" s="58">
        <v>6848.3253164640037</v>
      </c>
      <c r="AD20" s="58">
        <v>1474.3482055555921</v>
      </c>
      <c r="AE20" s="58">
        <v>1.671099870977393</v>
      </c>
      <c r="AF20" s="58">
        <v>10.79615858163014</v>
      </c>
      <c r="AG20" s="58">
        <v>1.5292444416336499</v>
      </c>
      <c r="AH20" s="58">
        <v>1.711498788230817</v>
      </c>
      <c r="AI20" s="38" t="s">
        <v>255</v>
      </c>
      <c r="AJ20" s="39">
        <v>19287.118097757997</v>
      </c>
      <c r="AK20" s="39">
        <v>447721.19034720515</v>
      </c>
      <c r="AL20" s="39">
        <v>15041.128317645986</v>
      </c>
      <c r="AM20" s="39">
        <v>9969.4321042054726</v>
      </c>
      <c r="AN20" s="39">
        <v>11541.571172809287</v>
      </c>
      <c r="AO20" s="39">
        <v>41470.416256112694</v>
      </c>
      <c r="AP20" s="39">
        <v>9835.6599560878312</v>
      </c>
      <c r="AQ20" s="39">
        <v>5824.9717573629805</v>
      </c>
      <c r="AR20" s="39">
        <v>162447.8395794917</v>
      </c>
      <c r="AS20" s="39">
        <v>44742.885400329425</v>
      </c>
      <c r="AT20" s="39">
        <v>103006.53984591863</v>
      </c>
      <c r="AU20" s="39">
        <v>14698.414333243651</v>
      </c>
      <c r="AV20" s="60">
        <v>4.4007701301663094</v>
      </c>
      <c r="AW20" s="60">
        <v>3.6963800355966741</v>
      </c>
      <c r="AX20" s="60">
        <v>5.306195877600504</v>
      </c>
      <c r="AY20" s="60">
        <v>0.4261757009164962</v>
      </c>
      <c r="AZ20" s="38" t="s">
        <v>255</v>
      </c>
      <c r="BA20" s="58">
        <v>12540.830244697105</v>
      </c>
      <c r="BB20" s="58">
        <v>153.29596444975684</v>
      </c>
      <c r="BC20" s="58">
        <v>11139.911606363958</v>
      </c>
      <c r="BD20" s="58">
        <v>1247.6226738833918</v>
      </c>
      <c r="BE20" s="58">
        <v>1.7252019997048407</v>
      </c>
      <c r="BF20" s="58">
        <v>7.3738917185436712</v>
      </c>
      <c r="BG20" s="58">
        <v>1.6755672083484763</v>
      </c>
      <c r="BH20" s="58">
        <v>1.4743295552001483</v>
      </c>
      <c r="BI20" s="39">
        <v>16588.163831906728</v>
      </c>
      <c r="BJ20" s="39">
        <v>427004.56517638179</v>
      </c>
      <c r="BK20" s="39">
        <v>11886.557084263537</v>
      </c>
      <c r="BL20" s="39">
        <v>8140.3416544978327</v>
      </c>
      <c r="BM20" s="39">
        <v>9615.2009067603376</v>
      </c>
      <c r="BN20" s="39">
        <v>57907.626186395151</v>
      </c>
      <c r="BO20" s="39">
        <v>7094.0497194257759</v>
      </c>
      <c r="BP20" s="39">
        <v>5521.3853821120319</v>
      </c>
      <c r="BQ20" s="38" t="s">
        <v>255</v>
      </c>
      <c r="BR20" s="39">
        <v>208029.34668716654</v>
      </c>
      <c r="BS20" s="39">
        <v>65458.076643162509</v>
      </c>
      <c r="BT20" s="39">
        <v>132415.1952226951</v>
      </c>
      <c r="BU20" s="39">
        <v>10156.074821308939</v>
      </c>
      <c r="BV20" s="60">
        <v>1.831776824080696</v>
      </c>
      <c r="BW20" s="60">
        <v>1.3507585158666258</v>
      </c>
      <c r="BX20" s="60">
        <v>2.3378807785642639</v>
      </c>
      <c r="BY20" s="60">
        <v>-1.5060908878905739</v>
      </c>
      <c r="BZ20" s="61">
        <v>16324.209276863101</v>
      </c>
      <c r="CA20" s="61">
        <v>322.44927195145664</v>
      </c>
      <c r="CB20" s="61">
        <v>13667.011163752086</v>
      </c>
      <c r="CC20" s="61">
        <v>2334.7488411595568</v>
      </c>
      <c r="CD20" s="58">
        <v>1.9316323537155022</v>
      </c>
      <c r="CE20" s="58">
        <v>12.755521706016756</v>
      </c>
      <c r="CF20" s="58">
        <v>1.6546364428631752</v>
      </c>
      <c r="CG20" s="58">
        <v>2.0582202587567058</v>
      </c>
      <c r="CH20" s="38" t="s">
        <v>255</v>
      </c>
      <c r="CI20" s="39">
        <v>33980.837276125858</v>
      </c>
      <c r="CJ20" s="39">
        <v>568725.54074638232</v>
      </c>
      <c r="CK20" s="39">
        <v>24812.16364338787</v>
      </c>
      <c r="CL20" s="39">
        <v>13798.933943410118</v>
      </c>
      <c r="CM20" s="39">
        <v>17591.77268426033</v>
      </c>
      <c r="CN20" s="39">
        <v>44586.615416766181</v>
      </c>
      <c r="CO20" s="39">
        <v>14995.537992897713</v>
      </c>
      <c r="CP20" s="39">
        <v>6704.3038201098761</v>
      </c>
      <c r="CQ20" s="39">
        <v>554710.29909850913</v>
      </c>
      <c r="CR20" s="39">
        <v>183385.13655386947</v>
      </c>
      <c r="CS20" s="39">
        <v>339108.11751102563</v>
      </c>
      <c r="CT20" s="39">
        <v>32217.045033614049</v>
      </c>
      <c r="CU20" s="60">
        <v>6.6962667573785843</v>
      </c>
      <c r="CV20" s="60">
        <v>4.4122964288796354</v>
      </c>
      <c r="CW20" s="60">
        <v>8.0365960023140737</v>
      </c>
      <c r="CX20" s="60">
        <v>6.0524005584282419</v>
      </c>
      <c r="CY20" s="38" t="s">
        <v>255</v>
      </c>
      <c r="CZ20" s="58">
        <v>17697.391304347828</v>
      </c>
      <c r="DA20" s="58">
        <v>322.17391304347825</v>
      </c>
      <c r="DB20" s="58">
        <v>14483.478260869566</v>
      </c>
      <c r="DC20" s="58">
        <v>2891.739130434783</v>
      </c>
      <c r="DD20" s="58">
        <v>1.8102889150943395</v>
      </c>
      <c r="DE20" s="58">
        <v>10.615384615384615</v>
      </c>
      <c r="DF20" s="58">
        <v>1.5897874639769451</v>
      </c>
      <c r="DG20" s="58">
        <v>1.9336941813261164</v>
      </c>
      <c r="DH20" s="39">
        <v>33018.287514740565</v>
      </c>
      <c r="DI20" s="39">
        <v>594979.97975708498</v>
      </c>
      <c r="DJ20" s="39">
        <v>24868.193894092219</v>
      </c>
      <c r="DK20" s="39">
        <v>11229.429409111412</v>
      </c>
      <c r="DL20" s="39">
        <v>18239.236422115464</v>
      </c>
      <c r="DM20" s="39">
        <v>56048.838672768878</v>
      </c>
      <c r="DN20" s="39">
        <v>15642.464453633944</v>
      </c>
      <c r="DO20" s="39">
        <v>5807.2416608350832</v>
      </c>
      <c r="DP20" s="38" t="s">
        <v>255</v>
      </c>
      <c r="DQ20" s="39">
        <v>584337.55434782617</v>
      </c>
      <c r="DR20" s="39">
        <v>191687.02826086959</v>
      </c>
      <c r="DS20" s="39">
        <v>360177.94565217395</v>
      </c>
      <c r="DT20" s="39">
        <v>32472.580434782609</v>
      </c>
      <c r="DU20" s="60">
        <v>3.8260404955507075</v>
      </c>
      <c r="DV20" s="60">
        <v>1.4257706372792245</v>
      </c>
      <c r="DW20" s="60">
        <v>5.5420418908993456</v>
      </c>
      <c r="DX20" s="60">
        <v>-0.22895136559500698</v>
      </c>
      <c r="DY20" s="58">
        <v>3019.4052871953286</v>
      </c>
      <c r="DZ20" s="39">
        <v>10126.668916811428</v>
      </c>
      <c r="EA20" s="58">
        <v>5.1425651162103145</v>
      </c>
      <c r="EB20" s="39">
        <v>84980.159001314067</v>
      </c>
      <c r="EC20" s="58">
        <v>1.1352837575865085</v>
      </c>
      <c r="ED20" s="39">
        <v>36127.880952380954</v>
      </c>
      <c r="EE20" s="58">
        <v>44.97210361153698</v>
      </c>
      <c r="EF20" s="58">
        <v>32.975657400450785</v>
      </c>
      <c r="EG20" s="39">
        <v>177943.75657400451</v>
      </c>
      <c r="EH20" s="39">
        <v>8002.505057672246</v>
      </c>
      <c r="EI20" s="38" t="s">
        <v>255</v>
      </c>
      <c r="EJ20" s="58">
        <v>3866.0876583960576</v>
      </c>
      <c r="EK20" s="39">
        <v>8008.094311807944</v>
      </c>
      <c r="EL20" s="58">
        <v>5.6197773179275954</v>
      </c>
      <c r="EM20" s="39">
        <v>63044.717465753427</v>
      </c>
      <c r="EN20" s="58">
        <v>0.8179470411367219</v>
      </c>
      <c r="EO20" s="39">
        <v>34634.194117647057</v>
      </c>
      <c r="EP20" s="58">
        <v>7012.372217215071</v>
      </c>
      <c r="EQ20" s="39">
        <v>5371.2956876394392</v>
      </c>
      <c r="ER20" s="58">
        <v>7978.7162196731715</v>
      </c>
      <c r="ES20" s="39">
        <v>14994.004586167626</v>
      </c>
      <c r="ET20" s="58">
        <v>8000.217391304348</v>
      </c>
      <c r="EU20" s="39">
        <v>15038.140539659249</v>
      </c>
      <c r="EV20" s="58">
        <v>9.1881942257356783</v>
      </c>
      <c r="EW20" s="39">
        <v>32174.706632101967</v>
      </c>
      <c r="EX20" s="58">
        <v>15.53199823209801</v>
      </c>
      <c r="EY20" s="39">
        <v>47276.617252396165</v>
      </c>
    </row>
    <row r="21" spans="1:155" s="30" customFormat="1" ht="11.25" customHeight="1" x14ac:dyDescent="0.15">
      <c r="A21" s="62" t="s">
        <v>256</v>
      </c>
      <c r="B21" s="58">
        <v>7151.1894051366389</v>
      </c>
      <c r="C21" s="58">
        <v>76.795084725633998</v>
      </c>
      <c r="D21" s="58">
        <v>5593.0267684841256</v>
      </c>
      <c r="E21" s="58">
        <v>1481.3675519268788</v>
      </c>
      <c r="F21" s="58">
        <v>1.5955778624578913</v>
      </c>
      <c r="G21" s="58">
        <v>9.0141653147627903</v>
      </c>
      <c r="H21" s="58">
        <v>1.397256180710468</v>
      </c>
      <c r="I21" s="58">
        <v>1.9597733804021635</v>
      </c>
      <c r="J21" s="59">
        <v>21036.498046257551</v>
      </c>
      <c r="K21" s="59">
        <v>490238.4275709255</v>
      </c>
      <c r="L21" s="59">
        <v>16994.124464997614</v>
      </c>
      <c r="M21" s="59">
        <v>11975.074859542206</v>
      </c>
      <c r="N21" s="59">
        <v>13184.250384279019</v>
      </c>
      <c r="O21" s="59">
        <v>54385.338015495028</v>
      </c>
      <c r="P21" s="59">
        <v>12162.497256842729</v>
      </c>
      <c r="Q21" s="59">
        <v>6110.4385738134733</v>
      </c>
      <c r="R21" s="62" t="s">
        <v>256</v>
      </c>
      <c r="S21" s="39">
        <v>150435.98194957458</v>
      </c>
      <c r="T21" s="39">
        <v>37647.901581070808</v>
      </c>
      <c r="U21" s="39">
        <v>95048.59303968263</v>
      </c>
      <c r="V21" s="39">
        <v>17739.487328821149</v>
      </c>
      <c r="W21" s="60">
        <v>5.541700555068644</v>
      </c>
      <c r="X21" s="60">
        <v>0.22053999341231917</v>
      </c>
      <c r="Y21" s="60">
        <v>8.6240694957022512</v>
      </c>
      <c r="Z21" s="60">
        <v>1.5447749503651338</v>
      </c>
      <c r="AA21" s="58">
        <v>8638.3920293205774</v>
      </c>
      <c r="AB21" s="58">
        <v>104.06495058012578</v>
      </c>
      <c r="AC21" s="58">
        <v>6992.3175679943361</v>
      </c>
      <c r="AD21" s="58">
        <v>1542.0095107461163</v>
      </c>
      <c r="AE21" s="58">
        <v>1.6666356992443949</v>
      </c>
      <c r="AF21" s="58">
        <v>11.266679649464459</v>
      </c>
      <c r="AG21" s="58">
        <v>1.5138802342519582</v>
      </c>
      <c r="AH21" s="58">
        <v>1.7114386798652108</v>
      </c>
      <c r="AI21" s="62" t="s">
        <v>256</v>
      </c>
      <c r="AJ21" s="39">
        <v>19262.674876787194</v>
      </c>
      <c r="AK21" s="39">
        <v>457267.18403115869</v>
      </c>
      <c r="AL21" s="39">
        <v>14745.196032115449</v>
      </c>
      <c r="AM21" s="39">
        <v>10187.976690515869</v>
      </c>
      <c r="AN21" s="39">
        <v>11557.819675601779</v>
      </c>
      <c r="AO21" s="39">
        <v>40585.797968693827</v>
      </c>
      <c r="AP21" s="39">
        <v>9740.0016847444858</v>
      </c>
      <c r="AQ21" s="39">
        <v>5952.8727557555558</v>
      </c>
      <c r="AR21" s="39">
        <v>166398.53711903226</v>
      </c>
      <c r="AS21" s="39">
        <v>47585.48690811581</v>
      </c>
      <c r="AT21" s="39">
        <v>103103.09325888123</v>
      </c>
      <c r="AU21" s="39">
        <v>15709.956952035211</v>
      </c>
      <c r="AV21" s="60">
        <v>3.8198094426418798</v>
      </c>
      <c r="AW21" s="60">
        <v>1.680218683795514</v>
      </c>
      <c r="AX21" s="60">
        <v>5.2630443394192286</v>
      </c>
      <c r="AY21" s="60">
        <v>1.1647278904735068</v>
      </c>
      <c r="AZ21" s="62" t="s">
        <v>256</v>
      </c>
      <c r="BA21" s="58">
        <v>13025.168442371451</v>
      </c>
      <c r="BB21" s="58">
        <v>164.0420304819431</v>
      </c>
      <c r="BC21" s="58">
        <v>11446.047128259153</v>
      </c>
      <c r="BD21" s="58">
        <v>1415.0792836303544</v>
      </c>
      <c r="BE21" s="58">
        <v>1.7133041198024903</v>
      </c>
      <c r="BF21" s="58">
        <v>7.049639957101272</v>
      </c>
      <c r="BG21" s="58">
        <v>1.6716495909288529</v>
      </c>
      <c r="BH21" s="58">
        <v>1.4316211992043195</v>
      </c>
      <c r="BI21" s="39">
        <v>16960.042006510335</v>
      </c>
      <c r="BJ21" s="39">
        <v>435914.03248046577</v>
      </c>
      <c r="BK21" s="39">
        <v>12035.78937776392</v>
      </c>
      <c r="BL21" s="39">
        <v>8223.5452188121617</v>
      </c>
      <c r="BM21" s="39">
        <v>9899.0259875552547</v>
      </c>
      <c r="BN21" s="39">
        <v>61834.93556168909</v>
      </c>
      <c r="BO21" s="39">
        <v>7199.9475506563722</v>
      </c>
      <c r="BP21" s="39">
        <v>5744.2186685854649</v>
      </c>
      <c r="BQ21" s="62" t="s">
        <v>256</v>
      </c>
      <c r="BR21" s="39">
        <v>220907.40392449257</v>
      </c>
      <c r="BS21" s="39">
        <v>71508.223003667299</v>
      </c>
      <c r="BT21" s="39">
        <v>137762.21244368673</v>
      </c>
      <c r="BU21" s="39">
        <v>11636.968477138542</v>
      </c>
      <c r="BV21" s="60">
        <v>0.56443310067754493</v>
      </c>
      <c r="BW21" s="60">
        <v>0.31441346098922301</v>
      </c>
      <c r="BX21" s="60">
        <v>0.85087794899116576</v>
      </c>
      <c r="BY21" s="60">
        <v>-1.2436787320744416</v>
      </c>
      <c r="BZ21" s="61">
        <v>16177.287096618897</v>
      </c>
      <c r="CA21" s="61">
        <v>361.44230306336948</v>
      </c>
      <c r="CB21" s="61">
        <v>13544.747019272429</v>
      </c>
      <c r="CC21" s="61">
        <v>2271.0977742831005</v>
      </c>
      <c r="CD21" s="58">
        <v>1.9639923818593024</v>
      </c>
      <c r="CE21" s="58">
        <v>13.660895045285029</v>
      </c>
      <c r="CF21" s="58">
        <v>1.6157465986152775</v>
      </c>
      <c r="CG21" s="58">
        <v>2.1793708665423095</v>
      </c>
      <c r="CH21" s="62" t="s">
        <v>256</v>
      </c>
      <c r="CI21" s="39">
        <v>34505.616593262705</v>
      </c>
      <c r="CJ21" s="39">
        <v>561727.36281299952</v>
      </c>
      <c r="CK21" s="39">
        <v>23901.972447717482</v>
      </c>
      <c r="CL21" s="39">
        <v>13838.71036120061</v>
      </c>
      <c r="CM21" s="39">
        <v>17569.119367253552</v>
      </c>
      <c r="CN21" s="39">
        <v>41119.367431702514</v>
      </c>
      <c r="CO21" s="39">
        <v>14793.144214694237</v>
      </c>
      <c r="CP21" s="39">
        <v>6349.8648044040692</v>
      </c>
      <c r="CQ21" s="39">
        <v>558207.26607506769</v>
      </c>
      <c r="CR21" s="39">
        <v>203032.03170884348</v>
      </c>
      <c r="CS21" s="39">
        <v>323746.17006595305</v>
      </c>
      <c r="CT21" s="39">
        <v>31429.064300271191</v>
      </c>
      <c r="CU21" s="60">
        <v>5.1725131512913185</v>
      </c>
      <c r="CV21" s="60">
        <v>6.7167852233305538</v>
      </c>
      <c r="CW21" s="60">
        <v>4.5247487122443042</v>
      </c>
      <c r="CX21" s="60">
        <v>2.144503277664791</v>
      </c>
      <c r="CY21" s="62" t="s">
        <v>256</v>
      </c>
      <c r="CZ21" s="58">
        <v>17108.079930495223</v>
      </c>
      <c r="DA21" s="58">
        <v>276.80278019113814</v>
      </c>
      <c r="DB21" s="58">
        <v>14022.589052997395</v>
      </c>
      <c r="DC21" s="58">
        <v>2808.68809730669</v>
      </c>
      <c r="DD21" s="58">
        <v>1.742313903531491</v>
      </c>
      <c r="DE21" s="58">
        <v>9.0037664783427491</v>
      </c>
      <c r="DF21" s="58">
        <v>1.5449442379182157</v>
      </c>
      <c r="DG21" s="58">
        <v>2.0120638455827766</v>
      </c>
      <c r="DH21" s="39">
        <v>30557.774155214967</v>
      </c>
      <c r="DI21" s="39">
        <v>535547.79661016946</v>
      </c>
      <c r="DJ21" s="39">
        <v>24397.935315985131</v>
      </c>
      <c r="DK21" s="39">
        <v>11543.290645879733</v>
      </c>
      <c r="DL21" s="39">
        <v>17538.615798954197</v>
      </c>
      <c r="DM21" s="39">
        <v>59480.418322526668</v>
      </c>
      <c r="DN21" s="39">
        <v>15792.113862219976</v>
      </c>
      <c r="DO21" s="39">
        <v>5737.0399409648553</v>
      </c>
      <c r="DP21" s="62" t="s">
        <v>256</v>
      </c>
      <c r="DQ21" s="39">
        <v>522784.84274543874</v>
      </c>
      <c r="DR21" s="39">
        <v>148241.1190269331</v>
      </c>
      <c r="DS21" s="39">
        <v>342122.2206776716</v>
      </c>
      <c r="DT21" s="39">
        <v>32421.503040834057</v>
      </c>
      <c r="DU21" s="60">
        <v>-2.3382255894446025</v>
      </c>
      <c r="DV21" s="60">
        <v>-16.91152356393772</v>
      </c>
      <c r="DW21" s="60">
        <v>6.0490728026285652</v>
      </c>
      <c r="DX21" s="60">
        <v>-5.4225242838014696</v>
      </c>
      <c r="DY21" s="58">
        <v>2667.7396377304635</v>
      </c>
      <c r="DZ21" s="39">
        <v>11000.692333451792</v>
      </c>
      <c r="EA21" s="58">
        <v>0.68274428419056921</v>
      </c>
      <c r="EB21" s="39">
        <v>436486.58515283844</v>
      </c>
      <c r="EC21" s="58">
        <v>0.74237260595393773</v>
      </c>
      <c r="ED21" s="39">
        <v>33114.036144578313</v>
      </c>
      <c r="EE21" s="58">
        <v>45.88101218082388</v>
      </c>
      <c r="EF21" s="58">
        <v>31.189356033530444</v>
      </c>
      <c r="EG21" s="39">
        <v>173098.84066541036</v>
      </c>
      <c r="EH21" s="39">
        <v>7941.9500170561851</v>
      </c>
      <c r="EI21" s="62" t="s">
        <v>256</v>
      </c>
      <c r="EJ21" s="58">
        <v>3506.7030865846732</v>
      </c>
      <c r="EK21" s="39">
        <v>8799.4229388899621</v>
      </c>
      <c r="EL21" s="58">
        <v>4.7603800257936362</v>
      </c>
      <c r="EM21" s="39">
        <v>55912.829592684953</v>
      </c>
      <c r="EN21" s="58">
        <v>0.6964479505733</v>
      </c>
      <c r="EO21" s="39">
        <v>33203.01136363636</v>
      </c>
      <c r="EP21" s="58">
        <v>6275.6443954819533</v>
      </c>
      <c r="EQ21" s="39">
        <v>5619.0763278987897</v>
      </c>
      <c r="ER21" s="58">
        <v>7146.8138710143294</v>
      </c>
      <c r="ES21" s="39">
        <v>15248.655359163658</v>
      </c>
      <c r="ET21" s="58">
        <v>7147.3501303214598</v>
      </c>
      <c r="EU21" s="39">
        <v>14875.356283276202</v>
      </c>
      <c r="EV21" s="58">
        <v>8.8859114265407531</v>
      </c>
      <c r="EW21" s="39">
        <v>33359.882701875242</v>
      </c>
      <c r="EX21" s="58">
        <v>12.043419562607758</v>
      </c>
      <c r="EY21" s="39">
        <v>50211.271212762957</v>
      </c>
    </row>
    <row r="22" spans="1:155" s="30" customFormat="1" ht="11.25" customHeight="1" x14ac:dyDescent="0.15">
      <c r="A22" s="38"/>
      <c r="B22" s="58"/>
      <c r="C22" s="58"/>
      <c r="D22" s="58"/>
      <c r="E22" s="58"/>
      <c r="F22" s="58"/>
      <c r="G22" s="58"/>
      <c r="H22" s="58"/>
      <c r="I22" s="58"/>
      <c r="J22" s="59"/>
      <c r="K22" s="59"/>
      <c r="L22" s="59"/>
      <c r="M22" s="59"/>
      <c r="N22" s="59"/>
      <c r="O22" s="59"/>
      <c r="P22" s="59"/>
      <c r="Q22" s="59"/>
      <c r="R22" s="38"/>
      <c r="S22" s="39"/>
      <c r="T22" s="39"/>
      <c r="U22" s="39"/>
      <c r="V22" s="39"/>
      <c r="W22" s="60"/>
      <c r="X22" s="60"/>
      <c r="Y22" s="60"/>
      <c r="Z22" s="60"/>
      <c r="AA22" s="58"/>
      <c r="AB22" s="58"/>
      <c r="AC22" s="58"/>
      <c r="AD22" s="58"/>
      <c r="AE22" s="58"/>
      <c r="AF22" s="58"/>
      <c r="AG22" s="58"/>
      <c r="AH22" s="58"/>
      <c r="AI22" s="38"/>
      <c r="AJ22" s="39"/>
      <c r="AK22" s="39"/>
      <c r="AL22" s="39"/>
      <c r="AM22" s="39"/>
      <c r="AN22" s="39"/>
      <c r="AO22" s="39"/>
      <c r="AP22" s="39"/>
      <c r="AQ22" s="39"/>
      <c r="AR22" s="39"/>
      <c r="AS22" s="39"/>
      <c r="AT22" s="39"/>
      <c r="AU22" s="39"/>
      <c r="AV22" s="60"/>
      <c r="AW22" s="60"/>
      <c r="AX22" s="60"/>
      <c r="AY22" s="60"/>
      <c r="AZ22" s="38"/>
      <c r="BA22" s="58"/>
      <c r="BB22" s="58"/>
      <c r="BC22" s="58"/>
      <c r="BD22" s="58"/>
      <c r="BE22" s="58"/>
      <c r="BF22" s="58"/>
      <c r="BG22" s="58"/>
      <c r="BH22" s="58"/>
      <c r="BI22" s="39"/>
      <c r="BJ22" s="39"/>
      <c r="BK22" s="39"/>
      <c r="BL22" s="39"/>
      <c r="BM22" s="39"/>
      <c r="BN22" s="39"/>
      <c r="BO22" s="39"/>
      <c r="BP22" s="39"/>
      <c r="BQ22" s="38"/>
      <c r="BR22" s="39"/>
      <c r="BS22" s="39"/>
      <c r="BT22" s="39"/>
      <c r="BU22" s="39"/>
      <c r="BV22" s="60"/>
      <c r="BW22" s="60"/>
      <c r="BX22" s="60"/>
      <c r="BY22" s="60"/>
      <c r="BZ22" s="61"/>
      <c r="CA22" s="61"/>
      <c r="CB22" s="61"/>
      <c r="CC22" s="61"/>
      <c r="CD22" s="58"/>
      <c r="CE22" s="58"/>
      <c r="CF22" s="58"/>
      <c r="CG22" s="58"/>
      <c r="CH22" s="38"/>
      <c r="CI22" s="39"/>
      <c r="CJ22" s="39"/>
      <c r="CK22" s="39"/>
      <c r="CL22" s="39"/>
      <c r="CM22" s="39"/>
      <c r="CN22" s="39"/>
      <c r="CO22" s="39"/>
      <c r="CP22" s="39"/>
      <c r="CQ22" s="39"/>
      <c r="CR22" s="39"/>
      <c r="CS22" s="39"/>
      <c r="CT22" s="39"/>
      <c r="CU22" s="60"/>
      <c r="CV22" s="60"/>
      <c r="CW22" s="60"/>
      <c r="CX22" s="60"/>
      <c r="CY22" s="38"/>
      <c r="CZ22" s="58"/>
      <c r="DA22" s="58"/>
      <c r="DB22" s="58"/>
      <c r="DC22" s="58"/>
      <c r="DD22" s="58"/>
      <c r="DE22" s="58"/>
      <c r="DF22" s="58"/>
      <c r="DG22" s="58"/>
      <c r="DH22" s="39"/>
      <c r="DI22" s="39"/>
      <c r="DJ22" s="39"/>
      <c r="DK22" s="39"/>
      <c r="DL22" s="39"/>
      <c r="DM22" s="39"/>
      <c r="DN22" s="39"/>
      <c r="DO22" s="39"/>
      <c r="DP22" s="38"/>
      <c r="DQ22" s="39"/>
      <c r="DR22" s="39"/>
      <c r="DS22" s="39"/>
      <c r="DT22" s="39"/>
      <c r="DU22" s="60"/>
      <c r="DV22" s="60"/>
      <c r="DW22" s="60"/>
      <c r="DX22" s="60"/>
      <c r="DY22" s="58"/>
      <c r="DZ22" s="39"/>
      <c r="EA22" s="58"/>
      <c r="EB22" s="39"/>
      <c r="EC22" s="58"/>
      <c r="ED22" s="39"/>
      <c r="EE22" s="58"/>
      <c r="EF22" s="58"/>
      <c r="EG22" s="39"/>
      <c r="EH22" s="39"/>
      <c r="EI22" s="38"/>
      <c r="EJ22" s="58"/>
      <c r="EK22" s="39"/>
      <c r="EL22" s="58"/>
      <c r="EM22" s="39"/>
      <c r="EN22" s="58"/>
      <c r="EO22" s="39"/>
      <c r="EP22" s="58"/>
      <c r="EQ22" s="39"/>
      <c r="ER22" s="58"/>
      <c r="ES22" s="39"/>
      <c r="ET22" s="58"/>
      <c r="EU22" s="39"/>
      <c r="EV22" s="58"/>
      <c r="EW22" s="39"/>
      <c r="EX22" s="58"/>
      <c r="EY22" s="39"/>
    </row>
    <row r="23" spans="1:155" s="30" customFormat="1" ht="11.25" customHeight="1" x14ac:dyDescent="0.15">
      <c r="A23" s="38" t="s">
        <v>257</v>
      </c>
      <c r="B23" s="58">
        <v>6825.8552794375009</v>
      </c>
      <c r="C23" s="58">
        <v>72.921242594694419</v>
      </c>
      <c r="D23" s="58">
        <v>5187.4570088257169</v>
      </c>
      <c r="E23" s="58">
        <v>1565.4770280170894</v>
      </c>
      <c r="F23" s="58">
        <v>1.6107382520977966</v>
      </c>
      <c r="G23" s="58">
        <v>9.1854232777152216</v>
      </c>
      <c r="H23" s="58">
        <v>1.4166596157509974</v>
      </c>
      <c r="I23" s="58">
        <v>1.9010134397348102</v>
      </c>
      <c r="J23" s="59">
        <v>22103.296772347883</v>
      </c>
      <c r="K23" s="59">
        <v>521483.28324291128</v>
      </c>
      <c r="L23" s="59">
        <v>18071.457447292247</v>
      </c>
      <c r="M23" s="59">
        <v>12201.89566729957</v>
      </c>
      <c r="N23" s="59">
        <v>13722.463437843451</v>
      </c>
      <c r="O23" s="59">
        <v>56772.918076413873</v>
      </c>
      <c r="P23" s="59">
        <v>12756.386393997851</v>
      </c>
      <c r="Q23" s="59">
        <v>6418.626724175987</v>
      </c>
      <c r="R23" s="38" t="s">
        <v>257</v>
      </c>
      <c r="S23" s="39">
        <v>150873.90496650466</v>
      </c>
      <c r="T23" s="39">
        <v>38027.209006434074</v>
      </c>
      <c r="U23" s="39">
        <v>93744.908594651875</v>
      </c>
      <c r="V23" s="39">
        <v>19101.787365418731</v>
      </c>
      <c r="W23" s="60">
        <v>5.523298655565327</v>
      </c>
      <c r="X23" s="60">
        <v>5.2596847007114862</v>
      </c>
      <c r="Y23" s="60">
        <v>6.5925621784629742</v>
      </c>
      <c r="Z23" s="60">
        <v>1.0522920201342727</v>
      </c>
      <c r="AA23" s="58">
        <v>8040.3610319938007</v>
      </c>
      <c r="AB23" s="58">
        <v>93.161159203289159</v>
      </c>
      <c r="AC23" s="58">
        <v>6402.4255792075273</v>
      </c>
      <c r="AD23" s="58">
        <v>1544.7742935829842</v>
      </c>
      <c r="AE23" s="58">
        <v>1.6278427848590553</v>
      </c>
      <c r="AF23" s="58">
        <v>10.347493571852405</v>
      </c>
      <c r="AG23" s="58">
        <v>1.4862061610593904</v>
      </c>
      <c r="AH23" s="58">
        <v>1.689007168805557</v>
      </c>
      <c r="AI23" s="38" t="s">
        <v>257</v>
      </c>
      <c r="AJ23" s="39">
        <v>19443.771636077705</v>
      </c>
      <c r="AK23" s="39">
        <v>457366.84965826431</v>
      </c>
      <c r="AL23" s="39">
        <v>15231.295665679721</v>
      </c>
      <c r="AM23" s="39">
        <v>10492.717916977572</v>
      </c>
      <c r="AN23" s="39">
        <v>11944.502145372237</v>
      </c>
      <c r="AO23" s="39">
        <v>44200.737742172532</v>
      </c>
      <c r="AP23" s="39">
        <v>10248.440670453567</v>
      </c>
      <c r="AQ23" s="39">
        <v>6212.3584261622045</v>
      </c>
      <c r="AR23" s="39">
        <v>156334.94377770551</v>
      </c>
      <c r="AS23" s="39">
        <v>42608.825895320377</v>
      </c>
      <c r="AT23" s="39">
        <v>97517.236974420579</v>
      </c>
      <c r="AU23" s="39">
        <v>16208.880907964549</v>
      </c>
      <c r="AV23" s="60">
        <v>3.965764193869461</v>
      </c>
      <c r="AW23" s="60">
        <v>1.206776937858572</v>
      </c>
      <c r="AX23" s="60">
        <v>5.6551683335214991</v>
      </c>
      <c r="AY23" s="60">
        <v>1.4758005209792617</v>
      </c>
      <c r="AZ23" s="38" t="s">
        <v>257</v>
      </c>
      <c r="BA23" s="58">
        <v>11899.956535184714</v>
      </c>
      <c r="BB23" s="58">
        <v>147.50831835798641</v>
      </c>
      <c r="BC23" s="58">
        <v>10399.457593111942</v>
      </c>
      <c r="BD23" s="58">
        <v>1352.9906237147857</v>
      </c>
      <c r="BE23" s="58">
        <v>1.6157868114957359</v>
      </c>
      <c r="BF23" s="58">
        <v>7.2717212760439178</v>
      </c>
      <c r="BG23" s="58">
        <v>1.5608627034530456</v>
      </c>
      <c r="BH23" s="58">
        <v>1.4213165435077666</v>
      </c>
      <c r="BI23" s="39">
        <v>17149.823296675975</v>
      </c>
      <c r="BJ23" s="39">
        <v>464918.6565228668</v>
      </c>
      <c r="BK23" s="39">
        <v>11846.144407670055</v>
      </c>
      <c r="BL23" s="39">
        <v>9097.8503430855071</v>
      </c>
      <c r="BM23" s="39">
        <v>10613.914641870584</v>
      </c>
      <c r="BN23" s="39">
        <v>63935.159073616131</v>
      </c>
      <c r="BO23" s="39">
        <v>7589.4852131857706</v>
      </c>
      <c r="BP23" s="39">
        <v>6401.0022149128627</v>
      </c>
      <c r="BQ23" s="38" t="s">
        <v>257</v>
      </c>
      <c r="BR23" s="39">
        <v>204082.15181654235</v>
      </c>
      <c r="BS23" s="39">
        <v>68579.369196942367</v>
      </c>
      <c r="BT23" s="39">
        <v>123193.47640944493</v>
      </c>
      <c r="BU23" s="39">
        <v>12309.306210155039</v>
      </c>
      <c r="BV23" s="60">
        <v>1.5648995203758651</v>
      </c>
      <c r="BW23" s="60">
        <v>0.45975805064878755</v>
      </c>
      <c r="BX23" s="60">
        <v>2.224453422628172</v>
      </c>
      <c r="BY23" s="60">
        <v>1.2325165947347783</v>
      </c>
      <c r="BZ23" s="61">
        <v>15862.983444554629</v>
      </c>
      <c r="CA23" s="61">
        <v>306.18263388777979</v>
      </c>
      <c r="CB23" s="61">
        <v>13015.983821306852</v>
      </c>
      <c r="CC23" s="61">
        <v>2540.8169893599975</v>
      </c>
      <c r="CD23" s="58">
        <v>1.9553263141342734</v>
      </c>
      <c r="CE23" s="58">
        <v>13.078411405295316</v>
      </c>
      <c r="CF23" s="58">
        <v>1.6848869334696093</v>
      </c>
      <c r="CG23" s="58">
        <v>2.0003272385159732</v>
      </c>
      <c r="CH23" s="38" t="s">
        <v>257</v>
      </c>
      <c r="CI23" s="39">
        <v>34574.94978018594</v>
      </c>
      <c r="CJ23" s="39">
        <v>610661.8635437882</v>
      </c>
      <c r="CK23" s="39">
        <v>25252.951747101473</v>
      </c>
      <c r="CL23" s="39">
        <v>12907.575367120709</v>
      </c>
      <c r="CM23" s="39">
        <v>17682.444884138997</v>
      </c>
      <c r="CN23" s="39">
        <v>46692.357704586153</v>
      </c>
      <c r="CO23" s="39">
        <v>14987.920699877019</v>
      </c>
      <c r="CP23" s="39">
        <v>6452.7318923561406</v>
      </c>
      <c r="CQ23" s="39">
        <v>548461.85595939739</v>
      </c>
      <c r="CR23" s="39">
        <v>186974.05779465704</v>
      </c>
      <c r="CS23" s="39">
        <v>328692.01138051541</v>
      </c>
      <c r="CT23" s="39">
        <v>32795.786784224903</v>
      </c>
      <c r="CU23" s="60">
        <v>3.6655790379843012</v>
      </c>
      <c r="CV23" s="60">
        <v>1.1264364032670406</v>
      </c>
      <c r="CW23" s="60">
        <v>5.8137895828050175</v>
      </c>
      <c r="CX23" s="60">
        <v>-2.2321991643007721</v>
      </c>
      <c r="CY23" s="38" t="s">
        <v>257</v>
      </c>
      <c r="CZ23" s="58">
        <v>16371.440032089851</v>
      </c>
      <c r="DA23" s="58">
        <v>315.88447653429603</v>
      </c>
      <c r="DB23" s="58">
        <v>13218.612113918973</v>
      </c>
      <c r="DC23" s="58">
        <v>2836.9434416365825</v>
      </c>
      <c r="DD23" s="58">
        <v>1.7962586367422944</v>
      </c>
      <c r="DE23" s="58">
        <v>10.485714285714286</v>
      </c>
      <c r="DF23" s="58">
        <v>1.5563816228682406</v>
      </c>
      <c r="DG23" s="58">
        <v>1.9464121597737716</v>
      </c>
      <c r="DH23" s="39">
        <v>34676.67344538639</v>
      </c>
      <c r="DI23" s="39">
        <v>589329.01587301586</v>
      </c>
      <c r="DJ23" s="39">
        <v>26312.213691812831</v>
      </c>
      <c r="DK23" s="39">
        <v>11891.758218451751</v>
      </c>
      <c r="DL23" s="39">
        <v>19304.944586530266</v>
      </c>
      <c r="DM23" s="39">
        <v>56203.039660914321</v>
      </c>
      <c r="DN23" s="39">
        <v>16906.016689738539</v>
      </c>
      <c r="DO23" s="39">
        <v>6109.5786720906581</v>
      </c>
      <c r="DP23" s="38" t="s">
        <v>257</v>
      </c>
      <c r="DQ23" s="39">
        <v>567707.07982350583</v>
      </c>
      <c r="DR23" s="39">
        <v>186159.88768551947</v>
      </c>
      <c r="DS23" s="39">
        <v>347810.94665062171</v>
      </c>
      <c r="DT23" s="39">
        <v>33736.24548736462</v>
      </c>
      <c r="DU23" s="60">
        <v>5.1576762003816183</v>
      </c>
      <c r="DV23" s="60">
        <v>7.2733554041558346</v>
      </c>
      <c r="DW23" s="60">
        <v>4.963226481383038</v>
      </c>
      <c r="DX23" s="60">
        <v>-3.5012002166368559</v>
      </c>
      <c r="DY23" s="58">
        <v>3222.8815498208692</v>
      </c>
      <c r="DZ23" s="39">
        <v>10397.146781298783</v>
      </c>
      <c r="EA23" s="58">
        <v>6.3731909393859061</v>
      </c>
      <c r="EB23" s="39">
        <v>88133.645924225028</v>
      </c>
      <c r="EC23" s="58">
        <v>0.8092708586636983</v>
      </c>
      <c r="ED23" s="39">
        <v>51497.325497287522</v>
      </c>
      <c r="EE23" s="58">
        <v>41.26256985692882</v>
      </c>
      <c r="EF23" s="58">
        <v>33.353489856717268</v>
      </c>
      <c r="EG23" s="39">
        <v>193524.1813377784</v>
      </c>
      <c r="EH23" s="39">
        <v>7985.3050514550414</v>
      </c>
      <c r="EI23" s="38" t="s">
        <v>257</v>
      </c>
      <c r="EJ23" s="58">
        <v>4082.4541330970214</v>
      </c>
      <c r="EK23" s="39">
        <v>8168.8721448180195</v>
      </c>
      <c r="EL23" s="58">
        <v>5.9199020227834422</v>
      </c>
      <c r="EM23" s="39">
        <v>68883.118781725891</v>
      </c>
      <c r="EN23" s="58">
        <v>0.71519628498601984</v>
      </c>
      <c r="EO23" s="39">
        <v>41804.582633053222</v>
      </c>
      <c r="EP23" s="58">
        <v>7222.9086144288312</v>
      </c>
      <c r="EQ23" s="39">
        <v>5065.6714707684268</v>
      </c>
      <c r="ER23" s="58">
        <v>8663.2744531679673</v>
      </c>
      <c r="ES23" s="39">
        <v>14425.72319762943</v>
      </c>
      <c r="ET23" s="58">
        <v>8612.5150421179314</v>
      </c>
      <c r="EU23" s="39">
        <v>15012.862232779098</v>
      </c>
      <c r="EV23" s="58">
        <v>7.9492947749313645</v>
      </c>
      <c r="EW23" s="39">
        <v>37590.078829787235</v>
      </c>
      <c r="EX23" s="58">
        <v>14.900699354711769</v>
      </c>
      <c r="EY23" s="39">
        <v>55852.476844494893</v>
      </c>
    </row>
    <row r="24" spans="1:155" s="30" customFormat="1" ht="11.25" customHeight="1" x14ac:dyDescent="0.15">
      <c r="A24" s="38" t="s">
        <v>258</v>
      </c>
      <c r="B24" s="58">
        <v>6878.3408588670072</v>
      </c>
      <c r="C24" s="58">
        <v>75.602732865296431</v>
      </c>
      <c r="D24" s="58">
        <v>5217.2241177743945</v>
      </c>
      <c r="E24" s="58">
        <v>1585.5140082273165</v>
      </c>
      <c r="F24" s="58">
        <v>1.5995915851407934</v>
      </c>
      <c r="G24" s="58">
        <v>8.7921238963017299</v>
      </c>
      <c r="H24" s="58">
        <v>1.4071125983585682</v>
      </c>
      <c r="I24" s="58">
        <v>1.889990099862259</v>
      </c>
      <c r="J24" s="59">
        <v>22569.097230146053</v>
      </c>
      <c r="K24" s="59">
        <v>511654.46980168694</v>
      </c>
      <c r="L24" s="59">
        <v>18515.807236214674</v>
      </c>
      <c r="M24" s="59">
        <v>12585.414729683196</v>
      </c>
      <c r="N24" s="59">
        <v>14109.287295456457</v>
      </c>
      <c r="O24" s="59">
        <v>58194.638273569653</v>
      </c>
      <c r="P24" s="59">
        <v>13158.724652038383</v>
      </c>
      <c r="Q24" s="59">
        <v>6658.9844733051305</v>
      </c>
      <c r="R24" s="38" t="s">
        <v>258</v>
      </c>
      <c r="S24" s="39">
        <v>155237.94362585578</v>
      </c>
      <c r="T24" s="39">
        <v>38682.476199751822</v>
      </c>
      <c r="U24" s="39">
        <v>96601.116072840858</v>
      </c>
      <c r="V24" s="39">
        <v>19954.351353263111</v>
      </c>
      <c r="W24" s="60">
        <v>5.3389806540743949</v>
      </c>
      <c r="X24" s="60">
        <v>4.895606625847873</v>
      </c>
      <c r="Y24" s="60">
        <v>6.3892681802597</v>
      </c>
      <c r="Z24" s="60">
        <v>1.3266394665980503</v>
      </c>
      <c r="AA24" s="58">
        <v>7907.1277819683501</v>
      </c>
      <c r="AB24" s="58">
        <v>96.946977835683853</v>
      </c>
      <c r="AC24" s="58">
        <v>6292.7548820163511</v>
      </c>
      <c r="AD24" s="58">
        <v>1517.4259221163152</v>
      </c>
      <c r="AE24" s="58">
        <v>1.6195384254261087</v>
      </c>
      <c r="AF24" s="58">
        <v>10.134768940584722</v>
      </c>
      <c r="AG24" s="58">
        <v>1.4720304461093114</v>
      </c>
      <c r="AH24" s="58">
        <v>1.6872225815133342</v>
      </c>
      <c r="AI24" s="38" t="s">
        <v>258</v>
      </c>
      <c r="AJ24" s="39">
        <v>20371.830707424684</v>
      </c>
      <c r="AK24" s="39">
        <v>463071.42533794406</v>
      </c>
      <c r="AL24" s="39">
        <v>15857.147445009427</v>
      </c>
      <c r="AM24" s="39">
        <v>10810.512137121555</v>
      </c>
      <c r="AN24" s="39">
        <v>12578.788121106021</v>
      </c>
      <c r="AO24" s="39">
        <v>45691.364850319645</v>
      </c>
      <c r="AP24" s="39">
        <v>10772.295835946245</v>
      </c>
      <c r="AQ24" s="39">
        <v>6407.2827471436494</v>
      </c>
      <c r="AR24" s="39">
        <v>161082.66855623366</v>
      </c>
      <c r="AS24" s="39">
        <v>44893.375208576195</v>
      </c>
      <c r="AT24" s="39">
        <v>99785.141999436179</v>
      </c>
      <c r="AU24" s="39">
        <v>16404.151348221294</v>
      </c>
      <c r="AV24" s="60">
        <v>5.4393494543678349</v>
      </c>
      <c r="AW24" s="60">
        <v>5.7165269441487983</v>
      </c>
      <c r="AX24" s="60">
        <v>5.9476986338989848</v>
      </c>
      <c r="AY24" s="60">
        <v>1.739893186804389</v>
      </c>
      <c r="AZ24" s="38" t="s">
        <v>258</v>
      </c>
      <c r="BA24" s="58">
        <v>11279.9508088453</v>
      </c>
      <c r="BB24" s="58">
        <v>146.91758204219204</v>
      </c>
      <c r="BC24" s="58">
        <v>9856.814265434863</v>
      </c>
      <c r="BD24" s="58">
        <v>1276.2189613682428</v>
      </c>
      <c r="BE24" s="58">
        <v>1.573611808771298</v>
      </c>
      <c r="BF24" s="58">
        <v>7.067708333333333</v>
      </c>
      <c r="BG24" s="58">
        <v>1.5130457284388747</v>
      </c>
      <c r="BH24" s="58">
        <v>1.4089137603677426</v>
      </c>
      <c r="BI24" s="39">
        <v>17845.295598845481</v>
      </c>
      <c r="BJ24" s="39">
        <v>451067.95262896823</v>
      </c>
      <c r="BK24" s="39">
        <v>12499.795312557761</v>
      </c>
      <c r="BL24" s="39">
        <v>9258.6642207597542</v>
      </c>
      <c r="BM24" s="39">
        <v>11340.341689974597</v>
      </c>
      <c r="BN24" s="39">
        <v>63820.963083833383</v>
      </c>
      <c r="BO24" s="39">
        <v>8261.3466847791569</v>
      </c>
      <c r="BP24" s="39">
        <v>6571.4910885270483</v>
      </c>
      <c r="BQ24" s="38" t="s">
        <v>258</v>
      </c>
      <c r="BR24" s="39">
        <v>201294.05652428055</v>
      </c>
      <c r="BS24" s="39">
        <v>66269.812936970047</v>
      </c>
      <c r="BT24" s="39">
        <v>123208.16075183518</v>
      </c>
      <c r="BU24" s="39">
        <v>11816.082835475325</v>
      </c>
      <c r="BV24" s="60">
        <v>1.8731947092832608</v>
      </c>
      <c r="BW24" s="60">
        <v>0.52646524030265351</v>
      </c>
      <c r="BX24" s="60">
        <v>2.7224843896428261</v>
      </c>
      <c r="BY24" s="60">
        <v>0.75733243427023333</v>
      </c>
      <c r="BZ24" s="61">
        <v>15283.252154364929</v>
      </c>
      <c r="CA24" s="61">
        <v>311.77407268639939</v>
      </c>
      <c r="CB24" s="61">
        <v>12504.332146871488</v>
      </c>
      <c r="CC24" s="61">
        <v>2467.1459348070439</v>
      </c>
      <c r="CD24" s="58">
        <v>1.9299247995881443</v>
      </c>
      <c r="CE24" s="58">
        <v>12.397476340694006</v>
      </c>
      <c r="CF24" s="58">
        <v>1.6578724121464086</v>
      </c>
      <c r="CG24" s="58">
        <v>1.9859904894786298</v>
      </c>
      <c r="CH24" s="38" t="s">
        <v>258</v>
      </c>
      <c r="CI24" s="39">
        <v>35373.502105243802</v>
      </c>
      <c r="CJ24" s="39">
        <v>599822.60703019379</v>
      </c>
      <c r="CK24" s="39">
        <v>25630.541475884154</v>
      </c>
      <c r="CL24" s="39">
        <v>13424.504399328</v>
      </c>
      <c r="CM24" s="39">
        <v>18328.953601089888</v>
      </c>
      <c r="CN24" s="39">
        <v>48382.637768084336</v>
      </c>
      <c r="CO24" s="39">
        <v>15459.899862077378</v>
      </c>
      <c r="CP24" s="39">
        <v>6759.6015542109944</v>
      </c>
      <c r="CQ24" s="39">
        <v>540622.15225739975</v>
      </c>
      <c r="CR24" s="39">
        <v>187009.13708317719</v>
      </c>
      <c r="CS24" s="39">
        <v>320492.8037186212</v>
      </c>
      <c r="CT24" s="39">
        <v>33120.211455601348</v>
      </c>
      <c r="CU24" s="60">
        <v>3.1258017936461031</v>
      </c>
      <c r="CV24" s="60">
        <v>0.67760530829758114</v>
      </c>
      <c r="CW24" s="60">
        <v>4.8490409469675377</v>
      </c>
      <c r="CX24" s="60">
        <v>0.93194623120046483</v>
      </c>
      <c r="CY24" s="38" t="s">
        <v>258</v>
      </c>
      <c r="CZ24" s="58">
        <v>15877.949552481692</v>
      </c>
      <c r="DA24" s="58">
        <v>293.19229726064549</v>
      </c>
      <c r="DB24" s="58">
        <v>12692.704095470574</v>
      </c>
      <c r="DC24" s="58">
        <v>2892.0531597504751</v>
      </c>
      <c r="DD24" s="58">
        <v>1.7354207235830685</v>
      </c>
      <c r="DE24" s="58">
        <v>9.1591119333950051</v>
      </c>
      <c r="DF24" s="58">
        <v>1.5179494850207274</v>
      </c>
      <c r="DG24" s="58">
        <v>1.9372596830160367</v>
      </c>
      <c r="DH24" s="39">
        <v>34013.118274059649</v>
      </c>
      <c r="DI24" s="39">
        <v>584491.29509713233</v>
      </c>
      <c r="DJ24" s="39">
        <v>26258.977306722511</v>
      </c>
      <c r="DK24" s="39">
        <v>12237.949920285098</v>
      </c>
      <c r="DL24" s="39">
        <v>19599.350066440278</v>
      </c>
      <c r="DM24" s="39">
        <v>63815.280274719727</v>
      </c>
      <c r="DN24" s="39">
        <v>17298.979686642171</v>
      </c>
      <c r="DO24" s="39">
        <v>6317.1447935324586</v>
      </c>
      <c r="DP24" s="38" t="s">
        <v>258</v>
      </c>
      <c r="DQ24" s="39">
        <v>540058.57607811224</v>
      </c>
      <c r="DR24" s="39">
        <v>171368.34553837808</v>
      </c>
      <c r="DS24" s="39">
        <v>333297.42880390561</v>
      </c>
      <c r="DT24" s="39">
        <v>35392.801735828587</v>
      </c>
      <c r="DU24" s="60">
        <v>3.5775701358612051</v>
      </c>
      <c r="DV24" s="60">
        <v>4.2124272692659437</v>
      </c>
      <c r="DW24" s="60">
        <v>4.154265592722953</v>
      </c>
      <c r="DX24" s="60">
        <v>-4.2401199213505363</v>
      </c>
      <c r="DY24" s="58">
        <v>3274.0660382019619</v>
      </c>
      <c r="DZ24" s="39">
        <v>10644.734369880423</v>
      </c>
      <c r="EA24" s="58">
        <v>5.4826934653782313</v>
      </c>
      <c r="EB24" s="39">
        <v>89304.563975628334</v>
      </c>
      <c r="EC24" s="58">
        <v>0.81008570623257947</v>
      </c>
      <c r="ED24" s="39">
        <v>44521.396907216498</v>
      </c>
      <c r="EE24" s="58">
        <v>43.514964663142834</v>
      </c>
      <c r="EF24" s="58">
        <v>33.203819211208135</v>
      </c>
      <c r="EG24" s="39">
        <v>194043.68385951445</v>
      </c>
      <c r="EH24" s="39">
        <v>8443.8040462528315</v>
      </c>
      <c r="EI24" s="38" t="s">
        <v>258</v>
      </c>
      <c r="EJ24" s="58">
        <v>4080.6022232889136</v>
      </c>
      <c r="EK24" s="39">
        <v>8318.4445488405927</v>
      </c>
      <c r="EL24" s="58">
        <v>4.6284904671947675</v>
      </c>
      <c r="EM24" s="39">
        <v>73343.899678456597</v>
      </c>
      <c r="EN24" s="58">
        <v>0.4018303621037258</v>
      </c>
      <c r="EO24" s="39">
        <v>43976.362962962965</v>
      </c>
      <c r="EP24" s="58">
        <v>7058.3112555131293</v>
      </c>
      <c r="EQ24" s="39">
        <v>5304.6277902822803</v>
      </c>
      <c r="ER24" s="58">
        <v>8188.7411015361558</v>
      </c>
      <c r="ES24" s="39">
        <v>14774.697505233176</v>
      </c>
      <c r="ET24" s="58">
        <v>8253.8649308380809</v>
      </c>
      <c r="EU24" s="39">
        <v>15645.555993690852</v>
      </c>
      <c r="EV24" s="58">
        <v>6.2852461148744689</v>
      </c>
      <c r="EW24" s="39">
        <v>44234.8186255369</v>
      </c>
      <c r="EX24" s="58">
        <v>12.057561172346063</v>
      </c>
      <c r="EY24" s="39">
        <v>60894.097394667209</v>
      </c>
    </row>
    <row r="25" spans="1:155" s="30" customFormat="1" ht="11.25" customHeight="1" x14ac:dyDescent="0.15">
      <c r="A25" s="38" t="s">
        <v>259</v>
      </c>
      <c r="B25" s="58">
        <v>7149.9136312603259</v>
      </c>
      <c r="C25" s="58">
        <v>73.059880415917178</v>
      </c>
      <c r="D25" s="58">
        <v>5455.7861525890967</v>
      </c>
      <c r="E25" s="58">
        <v>1621.0675982553123</v>
      </c>
      <c r="F25" s="58">
        <v>1.5737542374182658</v>
      </c>
      <c r="G25" s="58">
        <v>8.5284996339496555</v>
      </c>
      <c r="H25" s="58">
        <v>1.3872019428240607</v>
      </c>
      <c r="I25" s="58">
        <v>1.8881621986504782</v>
      </c>
      <c r="J25" s="59">
        <v>21340.402078676925</v>
      </c>
      <c r="K25" s="59">
        <v>506699.52165751997</v>
      </c>
      <c r="L25" s="59">
        <v>17451.900867676512</v>
      </c>
      <c r="M25" s="59">
        <v>12552.706741829201</v>
      </c>
      <c r="N25" s="59">
        <v>13560.187207937704</v>
      </c>
      <c r="O25" s="59">
        <v>59412.504356626334</v>
      </c>
      <c r="P25" s="59">
        <v>12580.649095796389</v>
      </c>
      <c r="Q25" s="59">
        <v>6648.1082773508379</v>
      </c>
      <c r="R25" s="38" t="s">
        <v>259</v>
      </c>
      <c r="S25" s="39">
        <v>152582.03171890834</v>
      </c>
      <c r="T25" s="39">
        <v>37019.40645910085</v>
      </c>
      <c r="U25" s="39">
        <v>95213.839090227149</v>
      </c>
      <c r="V25" s="39">
        <v>20348.786169580329</v>
      </c>
      <c r="W25" s="60">
        <v>4.212783852786834</v>
      </c>
      <c r="X25" s="60">
        <v>3.3102456507473121</v>
      </c>
      <c r="Y25" s="60">
        <v>5.2844197675694575</v>
      </c>
      <c r="Z25" s="60">
        <v>1.0075318870251424</v>
      </c>
      <c r="AA25" s="58">
        <v>8502.266122935016</v>
      </c>
      <c r="AB25" s="58">
        <v>96.83320458847021</v>
      </c>
      <c r="AC25" s="58">
        <v>6810.5103728644881</v>
      </c>
      <c r="AD25" s="58">
        <v>1594.9225454820564</v>
      </c>
      <c r="AE25" s="58">
        <v>1.6206027828694305</v>
      </c>
      <c r="AF25" s="58">
        <v>9.6119502142198598</v>
      </c>
      <c r="AG25" s="58">
        <v>1.4907036434477112</v>
      </c>
      <c r="AH25" s="58">
        <v>1.6901056286435379</v>
      </c>
      <c r="AI25" s="38" t="s">
        <v>259</v>
      </c>
      <c r="AJ25" s="39">
        <v>19285.008462381989</v>
      </c>
      <c r="AK25" s="39">
        <v>452777.7330657845</v>
      </c>
      <c r="AL25" s="39">
        <v>15113.336080998019</v>
      </c>
      <c r="AM25" s="39">
        <v>10779.72292237052</v>
      </c>
      <c r="AN25" s="39">
        <v>11899.89839967821</v>
      </c>
      <c r="AO25" s="39">
        <v>47105.709348759199</v>
      </c>
      <c r="AP25" s="39">
        <v>10138.390784397478</v>
      </c>
      <c r="AQ25" s="39">
        <v>6378.1356263645011</v>
      </c>
      <c r="AR25" s="39">
        <v>163966.27413022547</v>
      </c>
      <c r="AS25" s="39">
        <v>43843.918859062862</v>
      </c>
      <c r="AT25" s="39">
        <v>102929.53214822416</v>
      </c>
      <c r="AU25" s="39">
        <v>17192.823122938462</v>
      </c>
      <c r="AV25" s="60">
        <v>3.3896180057697842</v>
      </c>
      <c r="AW25" s="60">
        <v>1.2724098452127979</v>
      </c>
      <c r="AX25" s="60">
        <v>4.6289620190285614</v>
      </c>
      <c r="AY25" s="60">
        <v>1.6013382156504559</v>
      </c>
      <c r="AZ25" s="38" t="s">
        <v>259</v>
      </c>
      <c r="BA25" s="58">
        <v>12343.892900742825</v>
      </c>
      <c r="BB25" s="58">
        <v>153.82821155752521</v>
      </c>
      <c r="BC25" s="58">
        <v>10853.566181795608</v>
      </c>
      <c r="BD25" s="58">
        <v>1336.4985073896908</v>
      </c>
      <c r="BE25" s="58">
        <v>1.635868074476917</v>
      </c>
      <c r="BF25" s="58">
        <v>6.8320819780381035</v>
      </c>
      <c r="BG25" s="58">
        <v>1.5951730704638956</v>
      </c>
      <c r="BH25" s="58">
        <v>1.3682745303360413</v>
      </c>
      <c r="BI25" s="39">
        <v>17308.682957425564</v>
      </c>
      <c r="BJ25" s="39">
        <v>435808.77986744599</v>
      </c>
      <c r="BK25" s="39">
        <v>12378.918762376597</v>
      </c>
      <c r="BL25" s="39">
        <v>9174.2934069707862</v>
      </c>
      <c r="BM25" s="39">
        <v>10580.732778809297</v>
      </c>
      <c r="BN25" s="39">
        <v>63788.575908246436</v>
      </c>
      <c r="BO25" s="39">
        <v>7760.2355453359423</v>
      </c>
      <c r="BP25" s="39">
        <v>6705.0092679263917</v>
      </c>
      <c r="BQ25" s="38" t="s">
        <v>259</v>
      </c>
      <c r="BR25" s="39">
        <v>213656.52867937376</v>
      </c>
      <c r="BS25" s="39">
        <v>67039.68518807643</v>
      </c>
      <c r="BT25" s="39">
        <v>134355.41404652581</v>
      </c>
      <c r="BU25" s="39">
        <v>12261.429444771538</v>
      </c>
      <c r="BV25" s="60">
        <v>1.2060146084921923</v>
      </c>
      <c r="BW25" s="60">
        <v>-1.0160896128975123</v>
      </c>
      <c r="BX25" s="60">
        <v>2.2587143875481259</v>
      </c>
      <c r="BY25" s="60">
        <v>2.2219894456831915</v>
      </c>
      <c r="BZ25" s="61">
        <v>16196.931737529496</v>
      </c>
      <c r="CA25" s="61">
        <v>315.50691845264453</v>
      </c>
      <c r="CB25" s="61">
        <v>13152.309082857644</v>
      </c>
      <c r="CC25" s="61">
        <v>2729.1157362192062</v>
      </c>
      <c r="CD25" s="58">
        <v>1.9468301693452701</v>
      </c>
      <c r="CE25" s="58">
        <v>12.35057968506662</v>
      </c>
      <c r="CF25" s="58">
        <v>1.6878977190178701</v>
      </c>
      <c r="CG25" s="58">
        <v>1.9919380651356327</v>
      </c>
      <c r="CH25" s="38" t="s">
        <v>259</v>
      </c>
      <c r="CI25" s="39">
        <v>33849.593265739044</v>
      </c>
      <c r="CJ25" s="39">
        <v>601076.45555747824</v>
      </c>
      <c r="CK25" s="39">
        <v>24553.444566668742</v>
      </c>
      <c r="CL25" s="39">
        <v>13074.300498786375</v>
      </c>
      <c r="CM25" s="39">
        <v>17387.029335549516</v>
      </c>
      <c r="CN25" s="39">
        <v>48667.873969045686</v>
      </c>
      <c r="CO25" s="39">
        <v>14546.760914491639</v>
      </c>
      <c r="CP25" s="39">
        <v>6563.6079392338615</v>
      </c>
      <c r="CQ25" s="39">
        <v>548259.55146831332</v>
      </c>
      <c r="CR25" s="39">
        <v>189643.7802473779</v>
      </c>
      <c r="CS25" s="39">
        <v>322934.49198963895</v>
      </c>
      <c r="CT25" s="39">
        <v>35681.279231296518</v>
      </c>
      <c r="CU25" s="60">
        <v>3.0984902652824715</v>
      </c>
      <c r="CV25" s="60">
        <v>1.6621976959403457</v>
      </c>
      <c r="CW25" s="60">
        <v>4.5669902946672991</v>
      </c>
      <c r="CX25" s="60">
        <v>-1.9987855593490547</v>
      </c>
      <c r="CY25" s="38" t="s">
        <v>259</v>
      </c>
      <c r="CZ25" s="58">
        <v>16563.828521573603</v>
      </c>
      <c r="DA25" s="58">
        <v>303.55726522842644</v>
      </c>
      <c r="DB25" s="58">
        <v>13149.686706852794</v>
      </c>
      <c r="DC25" s="58">
        <v>3110.584549492386</v>
      </c>
      <c r="DD25" s="58">
        <v>1.7712327930788043</v>
      </c>
      <c r="DE25" s="58">
        <v>10.010386047423085</v>
      </c>
      <c r="DF25" s="58">
        <v>1.5456424871638279</v>
      </c>
      <c r="DG25" s="58">
        <v>1.9208467996404734</v>
      </c>
      <c r="DH25" s="39">
        <v>32377.468800390736</v>
      </c>
      <c r="DI25" s="39">
        <v>584091.8871252205</v>
      </c>
      <c r="DJ25" s="39">
        <v>24510.348917690168</v>
      </c>
      <c r="DK25" s="39">
        <v>11793.955556405501</v>
      </c>
      <c r="DL25" s="39">
        <v>18279.623619722708</v>
      </c>
      <c r="DM25" s="39">
        <v>58348.587592741227</v>
      </c>
      <c r="DN25" s="39">
        <v>15857.709089419091</v>
      </c>
      <c r="DO25" s="39">
        <v>6139.9772009995722</v>
      </c>
      <c r="DP25" s="38" t="s">
        <v>259</v>
      </c>
      <c r="DQ25" s="39">
        <v>536294.84117227164</v>
      </c>
      <c r="DR25" s="39">
        <v>177305.33589784265</v>
      </c>
      <c r="DS25" s="39">
        <v>322303.40934327414</v>
      </c>
      <c r="DT25" s="39">
        <v>36686.095931154829</v>
      </c>
      <c r="DU25" s="60">
        <v>1.5239706776341768</v>
      </c>
      <c r="DV25" s="60">
        <v>0.31163713174157781</v>
      </c>
      <c r="DW25" s="60">
        <v>2.4214340222276003</v>
      </c>
      <c r="DX25" s="60">
        <v>-0.32710340115635628</v>
      </c>
      <c r="DY25" s="58">
        <v>3518.797479305636</v>
      </c>
      <c r="DZ25" s="39">
        <v>9779.0282293457185</v>
      </c>
      <c r="EA25" s="58">
        <v>7.3078343001448989</v>
      </c>
      <c r="EB25" s="39">
        <v>92671.834243981604</v>
      </c>
      <c r="EC25" s="58">
        <v>0.96699825253743155</v>
      </c>
      <c r="ED25" s="39">
        <v>59049.686017988555</v>
      </c>
      <c r="EE25" s="58">
        <v>42.603665856376253</v>
      </c>
      <c r="EF25" s="58">
        <v>33.749417714471306</v>
      </c>
      <c r="EG25" s="39">
        <v>210379.46479840393</v>
      </c>
      <c r="EH25" s="39">
        <v>8962.9364213144709</v>
      </c>
      <c r="EI25" s="38" t="s">
        <v>259</v>
      </c>
      <c r="EJ25" s="58">
        <v>4539.2553672822623</v>
      </c>
      <c r="EK25" s="39">
        <v>7794.8384726493177</v>
      </c>
      <c r="EL25" s="58">
        <v>5.9907680711410416</v>
      </c>
      <c r="EM25" s="39">
        <v>79324.15711366813</v>
      </c>
      <c r="EN25" s="58">
        <v>0.70995014672517776</v>
      </c>
      <c r="EO25" s="39">
        <v>54693.429219600723</v>
      </c>
      <c r="EP25" s="58">
        <v>7902.9380063541748</v>
      </c>
      <c r="EQ25" s="39">
        <v>5129.070927644244</v>
      </c>
      <c r="ER25" s="58">
        <v>9134.5777044446731</v>
      </c>
      <c r="ES25" s="39">
        <v>13652.089902817457</v>
      </c>
      <c r="ET25" s="58">
        <v>8922.5491751269055</v>
      </c>
      <c r="EU25" s="39">
        <v>13686.311852474098</v>
      </c>
      <c r="EV25" s="58">
        <v>6.5514387738798145</v>
      </c>
      <c r="EW25" s="39">
        <v>55387.602445682656</v>
      </c>
      <c r="EX25" s="58">
        <v>14.227654310441736</v>
      </c>
      <c r="EY25" s="39">
        <v>71229.345151791713</v>
      </c>
    </row>
    <row r="26" spans="1:155" s="30" customFormat="1" ht="11.25" customHeight="1" x14ac:dyDescent="0.15">
      <c r="A26" s="38" t="s">
        <v>260</v>
      </c>
      <c r="B26" s="58">
        <v>7136.0740485328733</v>
      </c>
      <c r="C26" s="58">
        <v>74.662258897420472</v>
      </c>
      <c r="D26" s="58">
        <v>5498.4394564460827</v>
      </c>
      <c r="E26" s="58">
        <v>1562.9723331893704</v>
      </c>
      <c r="F26" s="58">
        <v>1.5873681817603356</v>
      </c>
      <c r="G26" s="58">
        <v>8.6563916288989606</v>
      </c>
      <c r="H26" s="58">
        <v>1.3984012500033938</v>
      </c>
      <c r="I26" s="58">
        <v>1.9144590482573194</v>
      </c>
      <c r="J26" s="59">
        <v>22452.633845709704</v>
      </c>
      <c r="K26" s="59">
        <v>525026.19668088504</v>
      </c>
      <c r="L26" s="59">
        <v>18305.646914314311</v>
      </c>
      <c r="M26" s="59">
        <v>13033.835712278797</v>
      </c>
      <c r="N26" s="59">
        <v>14144.565894479831</v>
      </c>
      <c r="O26" s="59">
        <v>60651.853473000177</v>
      </c>
      <c r="P26" s="59">
        <v>13090.410863312576</v>
      </c>
      <c r="Q26" s="59">
        <v>6808.1036907752859</v>
      </c>
      <c r="R26" s="38" t="s">
        <v>260</v>
      </c>
      <c r="S26" s="39">
        <v>160223.65770757987</v>
      </c>
      <c r="T26" s="39">
        <v>39199.641824516242</v>
      </c>
      <c r="U26" s="39">
        <v>100652.4912694363</v>
      </c>
      <c r="V26" s="39">
        <v>20371.524613627331</v>
      </c>
      <c r="W26" s="60">
        <v>3.9717759343525936</v>
      </c>
      <c r="X26" s="60">
        <v>1.3316414950647746</v>
      </c>
      <c r="Y26" s="60">
        <v>5.6447397514175064</v>
      </c>
      <c r="Z26" s="60">
        <v>1.1293217508864508</v>
      </c>
      <c r="AA26" s="58">
        <v>8085.6916817259744</v>
      </c>
      <c r="AB26" s="58">
        <v>92.591233866266251</v>
      </c>
      <c r="AC26" s="58">
        <v>6496.6286883248076</v>
      </c>
      <c r="AD26" s="58">
        <v>1496.4717595349002</v>
      </c>
      <c r="AE26" s="58">
        <v>1.6157689594278979</v>
      </c>
      <c r="AF26" s="58">
        <v>9.978188497302261</v>
      </c>
      <c r="AG26" s="58">
        <v>1.4753841052523653</v>
      </c>
      <c r="AH26" s="58">
        <v>1.7078131473962095</v>
      </c>
      <c r="AI26" s="38" t="s">
        <v>260</v>
      </c>
      <c r="AJ26" s="39">
        <v>19585.428121343844</v>
      </c>
      <c r="AK26" s="39">
        <v>458657.96942563041</v>
      </c>
      <c r="AL26" s="39">
        <v>15290.482329413202</v>
      </c>
      <c r="AM26" s="39">
        <v>11064.318231861069</v>
      </c>
      <c r="AN26" s="39">
        <v>12121.428628186135</v>
      </c>
      <c r="AO26" s="39">
        <v>45966.05581761006</v>
      </c>
      <c r="AP26" s="39">
        <v>10363.729875480634</v>
      </c>
      <c r="AQ26" s="39">
        <v>6478.6468289754694</v>
      </c>
      <c r="AR26" s="39">
        <v>158361.73324379188</v>
      </c>
      <c r="AS26" s="39">
        <v>42467.707311715341</v>
      </c>
      <c r="AT26" s="39">
        <v>99336.586159589337</v>
      </c>
      <c r="AU26" s="39">
        <v>16557.439772487207</v>
      </c>
      <c r="AV26" s="60">
        <v>3.5470241895348362</v>
      </c>
      <c r="AW26" s="60">
        <v>3.410936785011375</v>
      </c>
      <c r="AX26" s="60">
        <v>3.9714826885283792</v>
      </c>
      <c r="AY26" s="60">
        <v>1.4056030451250701</v>
      </c>
      <c r="AZ26" s="38" t="s">
        <v>260</v>
      </c>
      <c r="BA26" s="58">
        <v>11993.244024483742</v>
      </c>
      <c r="BB26" s="58">
        <v>140.64809692459031</v>
      </c>
      <c r="BC26" s="58">
        <v>10562.343352265956</v>
      </c>
      <c r="BD26" s="58">
        <v>1290.2525752931949</v>
      </c>
      <c r="BE26" s="58">
        <v>1.6117637636212352</v>
      </c>
      <c r="BF26" s="58">
        <v>6.9078767643041434</v>
      </c>
      <c r="BG26" s="58">
        <v>1.5663288660387598</v>
      </c>
      <c r="BH26" s="58">
        <v>1.4063859707171809</v>
      </c>
      <c r="BI26" s="39">
        <v>17133.149162814083</v>
      </c>
      <c r="BJ26" s="39">
        <v>445839.63879192591</v>
      </c>
      <c r="BK26" s="39">
        <v>12354.954826870862</v>
      </c>
      <c r="BL26" s="39">
        <v>9516.1732980395409</v>
      </c>
      <c r="BM26" s="39">
        <v>10630.062264410344</v>
      </c>
      <c r="BN26" s="39">
        <v>64540.763248088588</v>
      </c>
      <c r="BO26" s="39">
        <v>7887.8421350405815</v>
      </c>
      <c r="BP26" s="39">
        <v>6766.4023221070711</v>
      </c>
      <c r="BQ26" s="38" t="s">
        <v>260</v>
      </c>
      <c r="BR26" s="39">
        <v>205482.03881750861</v>
      </c>
      <c r="BS26" s="39">
        <v>62706.49672963113</v>
      </c>
      <c r="BT26" s="39">
        <v>130497.27498314565</v>
      </c>
      <c r="BU26" s="39">
        <v>12278.267104731851</v>
      </c>
      <c r="BV26" s="60">
        <v>1.8165124868677187</v>
      </c>
      <c r="BW26" s="60">
        <v>1.7438199242495542</v>
      </c>
      <c r="BX26" s="60">
        <v>1.9148003235825777</v>
      </c>
      <c r="BY26" s="60">
        <v>1.1488080076904748</v>
      </c>
      <c r="BZ26" s="61">
        <v>16192.158081251058</v>
      </c>
      <c r="CA26" s="61">
        <v>316.98059776046324</v>
      </c>
      <c r="CB26" s="61">
        <v>13349.244244815123</v>
      </c>
      <c r="CC26" s="61">
        <v>2525.9332386754722</v>
      </c>
      <c r="CD26" s="58">
        <v>1.9432214999854258</v>
      </c>
      <c r="CE26" s="58">
        <v>11.878201310303751</v>
      </c>
      <c r="CF26" s="58">
        <v>1.6973299014269754</v>
      </c>
      <c r="CG26" s="58">
        <v>1.9959826600396129</v>
      </c>
      <c r="CH26" s="38" t="s">
        <v>260</v>
      </c>
      <c r="CI26" s="39">
        <v>34837.030576850208</v>
      </c>
      <c r="CJ26" s="39">
        <v>615353.46486003569</v>
      </c>
      <c r="CK26" s="39">
        <v>25053.75991740797</v>
      </c>
      <c r="CL26" s="39">
        <v>13691.112709742516</v>
      </c>
      <c r="CM26" s="39">
        <v>17927.462503431278</v>
      </c>
      <c r="CN26" s="39">
        <v>51805.273271993385</v>
      </c>
      <c r="CO26" s="39">
        <v>14760.689655172413</v>
      </c>
      <c r="CP26" s="39">
        <v>6859.3344941537716</v>
      </c>
      <c r="CQ26" s="39">
        <v>564086.70618173527</v>
      </c>
      <c r="CR26" s="39">
        <v>195055.10912530631</v>
      </c>
      <c r="CS26" s="39">
        <v>334448.76038843812</v>
      </c>
      <c r="CT26" s="39">
        <v>34582.836667990829</v>
      </c>
      <c r="CU26" s="60">
        <v>4.6984380151650678</v>
      </c>
      <c r="CV26" s="60">
        <v>4.5109568255040058</v>
      </c>
      <c r="CW26" s="60">
        <v>5.4972928397329301</v>
      </c>
      <c r="CX26" s="60">
        <v>-1.517125696605514</v>
      </c>
      <c r="CY26" s="38" t="s">
        <v>260</v>
      </c>
      <c r="CZ26" s="58">
        <v>16684.426080968431</v>
      </c>
      <c r="DA26" s="58">
        <v>317.2048856511181</v>
      </c>
      <c r="DB26" s="58">
        <v>13496.285020477693</v>
      </c>
      <c r="DC26" s="58">
        <v>2870.9361748396218</v>
      </c>
      <c r="DD26" s="58">
        <v>1.7330234174740409</v>
      </c>
      <c r="DE26" s="58">
        <v>9.0036563071297984</v>
      </c>
      <c r="DF26" s="58">
        <v>1.5216555309686983</v>
      </c>
      <c r="DG26" s="58">
        <v>1.9233449477351916</v>
      </c>
      <c r="DH26" s="39">
        <v>34559.08710952774</v>
      </c>
      <c r="DI26" s="39">
        <v>626628.2495429616</v>
      </c>
      <c r="DJ26" s="39">
        <v>25219.873998324274</v>
      </c>
      <c r="DK26" s="39">
        <v>13046.052618290158</v>
      </c>
      <c r="DL26" s="39">
        <v>19941.500363508738</v>
      </c>
      <c r="DM26" s="39">
        <v>69597.086802030462</v>
      </c>
      <c r="DN26" s="39">
        <v>16573.970576815831</v>
      </c>
      <c r="DO26" s="39">
        <v>6783.0019953791216</v>
      </c>
      <c r="DP26" s="38" t="s">
        <v>260</v>
      </c>
      <c r="DQ26" s="39">
        <v>576598.53430466459</v>
      </c>
      <c r="DR26" s="39">
        <v>198769.54224203544</v>
      </c>
      <c r="DS26" s="39">
        <v>340374.60766191874</v>
      </c>
      <c r="DT26" s="39">
        <v>37454.384400710376</v>
      </c>
      <c r="DU26" s="60">
        <v>5.3606741159154492</v>
      </c>
      <c r="DV26" s="60">
        <v>4.26215385239386</v>
      </c>
      <c r="DW26" s="60">
        <v>6.3006475130462993</v>
      </c>
      <c r="DX26" s="60">
        <v>2.84669961630836</v>
      </c>
      <c r="DY26" s="58">
        <v>3725.3401877130809</v>
      </c>
      <c r="DZ26" s="39">
        <v>10260.836916507043</v>
      </c>
      <c r="EA26" s="58">
        <v>6.512101004943335</v>
      </c>
      <c r="EB26" s="39">
        <v>103270.04768137622</v>
      </c>
      <c r="EC26" s="58">
        <v>0.86576361527948975</v>
      </c>
      <c r="ED26" s="39">
        <v>50911.302390998593</v>
      </c>
      <c r="EE26" s="58">
        <v>41.578571599625114</v>
      </c>
      <c r="EF26" s="58">
        <v>33.06047560475605</v>
      </c>
      <c r="EG26" s="39">
        <v>202425.99657353715</v>
      </c>
      <c r="EH26" s="39">
        <v>8416.5837921582843</v>
      </c>
      <c r="EI26" s="38" t="s">
        <v>260</v>
      </c>
      <c r="EJ26" s="58">
        <v>4455.9881177004299</v>
      </c>
      <c r="EK26" s="39">
        <v>7839.6507642563311</v>
      </c>
      <c r="EL26" s="58">
        <v>7.8865137167122876</v>
      </c>
      <c r="EM26" s="39">
        <v>94770.944444444438</v>
      </c>
      <c r="EN26" s="58">
        <v>0.73371005036432668</v>
      </c>
      <c r="EO26" s="39">
        <v>55554.609004739337</v>
      </c>
      <c r="EP26" s="58">
        <v>7841.1047211781515</v>
      </c>
      <c r="EQ26" s="39">
        <v>5150.4376244604728</v>
      </c>
      <c r="ER26" s="58">
        <v>9615.7546342365167</v>
      </c>
      <c r="ES26" s="39">
        <v>13717.713919689004</v>
      </c>
      <c r="ET26" s="58">
        <v>9501.3591388496243</v>
      </c>
      <c r="EU26" s="39">
        <v>14020.549452226189</v>
      </c>
      <c r="EV26" s="58">
        <v>6.8146691314978938</v>
      </c>
      <c r="EW26" s="39">
        <v>57858.513871374525</v>
      </c>
      <c r="EX26" s="58">
        <v>14.704245615494562</v>
      </c>
      <c r="EY26" s="39">
        <v>77552.857254176211</v>
      </c>
    </row>
    <row r="27" spans="1:155" s="30" customFormat="1" ht="11.25" customHeight="1" x14ac:dyDescent="0.15">
      <c r="A27" s="38" t="s">
        <v>261</v>
      </c>
      <c r="B27" s="58">
        <v>6941.1573076174955</v>
      </c>
      <c r="C27" s="58">
        <v>73.537683160247994</v>
      </c>
      <c r="D27" s="58">
        <v>5391.4954921902063</v>
      </c>
      <c r="E27" s="58">
        <v>1476.124132267041</v>
      </c>
      <c r="F27" s="58">
        <v>1.523769295379741</v>
      </c>
      <c r="G27" s="58">
        <v>9.3158332377566229</v>
      </c>
      <c r="H27" s="58">
        <v>1.3265155034939764</v>
      </c>
      <c r="I27" s="58">
        <v>1.856046635536313</v>
      </c>
      <c r="J27" s="59">
        <v>20893.523599485405</v>
      </c>
      <c r="K27" s="59">
        <v>489783.72949879576</v>
      </c>
      <c r="L27" s="59">
        <v>16786.637773116014</v>
      </c>
      <c r="M27" s="59">
        <v>12534.576876213278</v>
      </c>
      <c r="N27" s="59">
        <v>13711.736850740583</v>
      </c>
      <c r="O27" s="59">
        <v>52575.407588204333</v>
      </c>
      <c r="P27" s="59">
        <v>12654.686454022465</v>
      </c>
      <c r="Q27" s="59">
        <v>6753.3738841596269</v>
      </c>
      <c r="R27" s="38" t="s">
        <v>261</v>
      </c>
      <c r="S27" s="39">
        <v>145025.2340144467</v>
      </c>
      <c r="T27" s="39">
        <v>36017.560716927044</v>
      </c>
      <c r="U27" s="39">
        <v>90505.081882784827</v>
      </c>
      <c r="V27" s="39">
        <v>18502.591414734841</v>
      </c>
      <c r="W27" s="60">
        <v>3.5738905916267298</v>
      </c>
      <c r="X27" s="60">
        <v>0.66634265166169993</v>
      </c>
      <c r="Y27" s="60">
        <v>5.5341989640399474</v>
      </c>
      <c r="Z27" s="60">
        <v>0.10665417245505186</v>
      </c>
      <c r="AA27" s="58">
        <v>7855.926416405925</v>
      </c>
      <c r="AB27" s="58">
        <v>106.51452352198287</v>
      </c>
      <c r="AC27" s="58">
        <v>6411.9097637290206</v>
      </c>
      <c r="AD27" s="58">
        <v>1337.5021291549212</v>
      </c>
      <c r="AE27" s="58">
        <v>1.6090074554912952</v>
      </c>
      <c r="AF27" s="58">
        <v>10.983057684550221</v>
      </c>
      <c r="AG27" s="58">
        <v>1.4417855510323256</v>
      </c>
      <c r="AH27" s="58">
        <v>1.664139530934849</v>
      </c>
      <c r="AI27" s="38" t="s">
        <v>261</v>
      </c>
      <c r="AJ27" s="39">
        <v>20378.509558061727</v>
      </c>
      <c r="AK27" s="39">
        <v>433142.06880654639</v>
      </c>
      <c r="AL27" s="39">
        <v>15506.474972657194</v>
      </c>
      <c r="AM27" s="39">
        <v>10863.558190283224</v>
      </c>
      <c r="AN27" s="39">
        <v>12665.267328944317</v>
      </c>
      <c r="AO27" s="39">
        <v>39437.293442958406</v>
      </c>
      <c r="AP27" s="39">
        <v>10755.049502025098</v>
      </c>
      <c r="AQ27" s="39">
        <v>6528.0332498204034</v>
      </c>
      <c r="AR27" s="39">
        <v>160092.07156415776</v>
      </c>
      <c r="AS27" s="39">
        <v>46135.921076255203</v>
      </c>
      <c r="AT27" s="39">
        <v>99426.118278200374</v>
      </c>
      <c r="AU27" s="39">
        <v>14530.032209702194</v>
      </c>
      <c r="AV27" s="60">
        <v>3.8770335571708592</v>
      </c>
      <c r="AW27" s="60">
        <v>4.9615299981857017</v>
      </c>
      <c r="AX27" s="60">
        <v>3.8186209455227349</v>
      </c>
      <c r="AY27" s="60">
        <v>0.9536905082357725</v>
      </c>
      <c r="AZ27" s="38" t="s">
        <v>261</v>
      </c>
      <c r="BA27" s="58">
        <v>10959.716095532292</v>
      </c>
      <c r="BB27" s="58">
        <v>172.75863312379053</v>
      </c>
      <c r="BC27" s="58">
        <v>9845.3129319566815</v>
      </c>
      <c r="BD27" s="58">
        <v>941.64453045181915</v>
      </c>
      <c r="BE27" s="58">
        <v>1.6476524033644964</v>
      </c>
      <c r="BF27" s="58">
        <v>6.1667710290127324</v>
      </c>
      <c r="BG27" s="58">
        <v>1.591497014102665</v>
      </c>
      <c r="BH27" s="58">
        <v>1.4056827755227082</v>
      </c>
      <c r="BI27" s="39">
        <v>17837.655660602391</v>
      </c>
      <c r="BJ27" s="39">
        <v>344361.56021707365</v>
      </c>
      <c r="BK27" s="39">
        <v>12967.666128881621</v>
      </c>
      <c r="BL27" s="39">
        <v>8849.9195833652448</v>
      </c>
      <c r="BM27" s="39">
        <v>10826.10362730513</v>
      </c>
      <c r="BN27" s="39">
        <v>55841.470130309695</v>
      </c>
      <c r="BO27" s="39">
        <v>8148.0932819677264</v>
      </c>
      <c r="BP27" s="39">
        <v>6295.8156260215756</v>
      </c>
      <c r="BQ27" s="38" t="s">
        <v>261</v>
      </c>
      <c r="BR27" s="39">
        <v>195495.64185006672</v>
      </c>
      <c r="BS27" s="39">
        <v>59491.432443477534</v>
      </c>
      <c r="BT27" s="39">
        <v>127670.73103597487</v>
      </c>
      <c r="BU27" s="39">
        <v>8333.4783706143262</v>
      </c>
      <c r="BV27" s="60">
        <v>-0.58796547808436139</v>
      </c>
      <c r="BW27" s="60">
        <v>-0.7093563036726579</v>
      </c>
      <c r="BX27" s="60">
        <v>-0.48287722057518734</v>
      </c>
      <c r="BY27" s="60">
        <v>-1.3231137305442728</v>
      </c>
      <c r="BZ27" s="61">
        <v>16332.22048259348</v>
      </c>
      <c r="CA27" s="61">
        <v>307.03168170933873</v>
      </c>
      <c r="CB27" s="61">
        <v>13544.5524037576</v>
      </c>
      <c r="CC27" s="61">
        <v>2480.6363971265428</v>
      </c>
      <c r="CD27" s="58">
        <v>1.8355022478610428</v>
      </c>
      <c r="CE27" s="58">
        <v>14.080314960629922</v>
      </c>
      <c r="CF27" s="58">
        <v>1.5260927436011198</v>
      </c>
      <c r="CG27" s="58">
        <v>2.0093559435301982</v>
      </c>
      <c r="CH27" s="38" t="s">
        <v>261</v>
      </c>
      <c r="CI27" s="39">
        <v>31718.269760242252</v>
      </c>
      <c r="CJ27" s="39">
        <v>564221.50956130482</v>
      </c>
      <c r="CK27" s="39">
        <v>22859.511191346788</v>
      </c>
      <c r="CL27" s="39">
        <v>14179.445604655695</v>
      </c>
      <c r="CM27" s="39">
        <v>17280.430899610368</v>
      </c>
      <c r="CN27" s="39">
        <v>40071.654017607492</v>
      </c>
      <c r="CO27" s="39">
        <v>14979.110075187969</v>
      </c>
      <c r="CP27" s="39">
        <v>7056.7117042210584</v>
      </c>
      <c r="CQ27" s="39">
        <v>518029.77505065396</v>
      </c>
      <c r="CR27" s="39">
        <v>173233.87893718918</v>
      </c>
      <c r="CS27" s="39">
        <v>309621.84725547984</v>
      </c>
      <c r="CT27" s="39">
        <v>35174.048857984897</v>
      </c>
      <c r="CU27" s="60">
        <v>1.3374245166845178</v>
      </c>
      <c r="CV27" s="60">
        <v>-3.1245458270516906</v>
      </c>
      <c r="CW27" s="60">
        <v>4.3073810988327175</v>
      </c>
      <c r="CX27" s="60">
        <v>-1.017809617496702</v>
      </c>
      <c r="CY27" s="38" t="s">
        <v>261</v>
      </c>
      <c r="CZ27" s="58">
        <v>17376.805746106049</v>
      </c>
      <c r="DA27" s="58">
        <v>303.12323460576232</v>
      </c>
      <c r="DB27" s="58">
        <v>13932.531676216611</v>
      </c>
      <c r="DC27" s="58">
        <v>3141.150835283674</v>
      </c>
      <c r="DD27" s="58">
        <v>1.7170205651228891</v>
      </c>
      <c r="DE27" s="58">
        <v>10.884984025559106</v>
      </c>
      <c r="DF27" s="58">
        <v>1.4715184374239738</v>
      </c>
      <c r="DG27" s="58">
        <v>1.9212270695236626</v>
      </c>
      <c r="DH27" s="39">
        <v>31326.599230897842</v>
      </c>
      <c r="DI27" s="39">
        <v>548331.48562300322</v>
      </c>
      <c r="DJ27" s="39">
        <v>24294.582768567754</v>
      </c>
      <c r="DK27" s="39">
        <v>12625.682133497765</v>
      </c>
      <c r="DL27" s="39">
        <v>18244.743171527338</v>
      </c>
      <c r="DM27" s="39">
        <v>50375.038156736133</v>
      </c>
      <c r="DN27" s="39">
        <v>16509.873169579594</v>
      </c>
      <c r="DO27" s="39">
        <v>6571.6761614378556</v>
      </c>
      <c r="DP27" s="38" t="s">
        <v>261</v>
      </c>
      <c r="DQ27" s="39">
        <v>544356.22952142684</v>
      </c>
      <c r="DR27" s="39">
        <v>166212.01355822777</v>
      </c>
      <c r="DS27" s="39">
        <v>338485.04398353648</v>
      </c>
      <c r="DT27" s="39">
        <v>39659.171979662664</v>
      </c>
      <c r="DU27" s="60">
        <v>-3.8404011433779575</v>
      </c>
      <c r="DV27" s="60">
        <v>-18.236142823773289</v>
      </c>
      <c r="DW27" s="60">
        <v>4.4159839849287845</v>
      </c>
      <c r="DX27" s="60">
        <v>2.6273540220256497</v>
      </c>
      <c r="DY27" s="58">
        <v>3463.5139672785144</v>
      </c>
      <c r="DZ27" s="39">
        <v>9334.4984892917182</v>
      </c>
      <c r="EA27" s="58">
        <v>2.3594686933844451</v>
      </c>
      <c r="EB27" s="39">
        <v>60343.863436123349</v>
      </c>
      <c r="EC27" s="58">
        <v>0.35340059724700934</v>
      </c>
      <c r="ED27" s="39">
        <v>31914.741176470587</v>
      </c>
      <c r="EE27" s="58">
        <v>46.224798119908826</v>
      </c>
      <c r="EF27" s="58">
        <v>33.092102896204352</v>
      </c>
      <c r="EG27" s="39">
        <v>165972.23363014931</v>
      </c>
      <c r="EH27" s="39">
        <v>7672.0329930639937</v>
      </c>
      <c r="EI27" s="38" t="s">
        <v>261</v>
      </c>
      <c r="EJ27" s="58">
        <v>4304.6862891630235</v>
      </c>
      <c r="EK27" s="39">
        <v>8357.341572253461</v>
      </c>
      <c r="EL27" s="58">
        <v>2.0828630875093026</v>
      </c>
      <c r="EM27" s="39">
        <v>62658.248927038629</v>
      </c>
      <c r="EN27" s="58">
        <v>0.26520002115640617</v>
      </c>
      <c r="EO27" s="39">
        <v>45634.449438202246</v>
      </c>
      <c r="EP27" s="58">
        <v>7317.6316453718282</v>
      </c>
      <c r="EQ27" s="39">
        <v>5882.4475078227015</v>
      </c>
      <c r="ER27" s="58">
        <v>9428.2556640265248</v>
      </c>
      <c r="ES27" s="39">
        <v>13155.162861915367</v>
      </c>
      <c r="ET27" s="58">
        <v>9389.0727140666622</v>
      </c>
      <c r="EU27" s="39">
        <v>13612.013924703455</v>
      </c>
      <c r="EV27" s="58">
        <v>4.8871207958255587</v>
      </c>
      <c r="EW27" s="39">
        <v>32442.374843397643</v>
      </c>
      <c r="EX27" s="58">
        <v>7.4500733955907545</v>
      </c>
      <c r="EY27" s="39">
        <v>41297.319362261667</v>
      </c>
    </row>
    <row r="28" spans="1:155" s="30" customFormat="1" ht="11.25" customHeight="1" x14ac:dyDescent="0.15">
      <c r="A28" s="38"/>
      <c r="B28" s="58"/>
      <c r="C28" s="58"/>
      <c r="D28" s="58"/>
      <c r="E28" s="58"/>
      <c r="F28" s="58"/>
      <c r="G28" s="58"/>
      <c r="H28" s="58"/>
      <c r="I28" s="58"/>
      <c r="J28" s="59"/>
      <c r="K28" s="59"/>
      <c r="L28" s="59"/>
      <c r="M28" s="59"/>
      <c r="N28" s="59"/>
      <c r="O28" s="59"/>
      <c r="P28" s="59"/>
      <c r="Q28" s="59"/>
      <c r="R28" s="38"/>
      <c r="S28" s="39"/>
      <c r="T28" s="39"/>
      <c r="U28" s="39"/>
      <c r="V28" s="39"/>
      <c r="W28" s="60"/>
      <c r="X28" s="60"/>
      <c r="Y28" s="60"/>
      <c r="Z28" s="60"/>
      <c r="AA28" s="58"/>
      <c r="AB28" s="58"/>
      <c r="AC28" s="58"/>
      <c r="AD28" s="58"/>
      <c r="AE28" s="58"/>
      <c r="AF28" s="58"/>
      <c r="AG28" s="58"/>
      <c r="AH28" s="58"/>
      <c r="AI28" s="38"/>
      <c r="AJ28" s="39"/>
      <c r="AK28" s="39"/>
      <c r="AL28" s="39"/>
      <c r="AM28" s="39"/>
      <c r="AN28" s="39"/>
      <c r="AO28" s="39"/>
      <c r="AP28" s="39"/>
      <c r="AQ28" s="39"/>
      <c r="AR28" s="39"/>
      <c r="AS28" s="39"/>
      <c r="AT28" s="39"/>
      <c r="AU28" s="39"/>
      <c r="AV28" s="60"/>
      <c r="AW28" s="60"/>
      <c r="AX28" s="60"/>
      <c r="AY28" s="60"/>
      <c r="AZ28" s="38"/>
      <c r="BA28" s="58"/>
      <c r="BB28" s="58"/>
      <c r="BC28" s="58"/>
      <c r="BD28" s="58"/>
      <c r="BE28" s="58"/>
      <c r="BF28" s="58"/>
      <c r="BG28" s="58"/>
      <c r="BH28" s="58"/>
      <c r="BI28" s="39"/>
      <c r="BJ28" s="39"/>
      <c r="BK28" s="39"/>
      <c r="BL28" s="39"/>
      <c r="BM28" s="39"/>
      <c r="BN28" s="39"/>
      <c r="BO28" s="39"/>
      <c r="BP28" s="39"/>
      <c r="BQ28" s="38"/>
      <c r="BR28" s="39"/>
      <c r="BS28" s="39"/>
      <c r="BT28" s="39"/>
      <c r="BU28" s="39"/>
      <c r="BV28" s="60"/>
      <c r="BW28" s="60"/>
      <c r="BX28" s="60"/>
      <c r="BY28" s="60"/>
      <c r="BZ28" s="61"/>
      <c r="CA28" s="61"/>
      <c r="CB28" s="61"/>
      <c r="CC28" s="61"/>
      <c r="CD28" s="58"/>
      <c r="CE28" s="58"/>
      <c r="CF28" s="58"/>
      <c r="CG28" s="58"/>
      <c r="CH28" s="38"/>
      <c r="CI28" s="39"/>
      <c r="CJ28" s="39"/>
      <c r="CK28" s="39"/>
      <c r="CL28" s="39"/>
      <c r="CM28" s="39"/>
      <c r="CN28" s="39"/>
      <c r="CO28" s="39"/>
      <c r="CP28" s="39"/>
      <c r="CQ28" s="39"/>
      <c r="CR28" s="39"/>
      <c r="CS28" s="39"/>
      <c r="CT28" s="39"/>
      <c r="CU28" s="60"/>
      <c r="CV28" s="60"/>
      <c r="CW28" s="60"/>
      <c r="CX28" s="60"/>
      <c r="CY28" s="38"/>
      <c r="CZ28" s="58"/>
      <c r="DA28" s="58"/>
      <c r="DB28" s="58"/>
      <c r="DC28" s="58"/>
      <c r="DD28" s="58"/>
      <c r="DE28" s="58"/>
      <c r="DF28" s="58"/>
      <c r="DG28" s="58"/>
      <c r="DH28" s="39"/>
      <c r="DI28" s="39"/>
      <c r="DJ28" s="39"/>
      <c r="DK28" s="39"/>
      <c r="DL28" s="39"/>
      <c r="DM28" s="39"/>
      <c r="DN28" s="39"/>
      <c r="DO28" s="39"/>
      <c r="DP28" s="38"/>
      <c r="DQ28" s="39"/>
      <c r="DR28" s="39"/>
      <c r="DS28" s="39"/>
      <c r="DT28" s="39"/>
      <c r="DU28" s="60"/>
      <c r="DV28" s="60"/>
      <c r="DW28" s="60"/>
      <c r="DX28" s="60"/>
      <c r="DY28" s="58"/>
      <c r="DZ28" s="39"/>
      <c r="EA28" s="58"/>
      <c r="EB28" s="39"/>
      <c r="EC28" s="58"/>
      <c r="ED28" s="39"/>
      <c r="EE28" s="58"/>
      <c r="EF28" s="58"/>
      <c r="EG28" s="39"/>
      <c r="EH28" s="39"/>
      <c r="EI28" s="38"/>
      <c r="EJ28" s="58"/>
      <c r="EK28" s="39"/>
      <c r="EL28" s="58"/>
      <c r="EM28" s="39"/>
      <c r="EN28" s="58"/>
      <c r="EO28" s="39"/>
      <c r="EP28" s="58"/>
      <c r="EQ28" s="39"/>
      <c r="ER28" s="58"/>
      <c r="ES28" s="39"/>
      <c r="ET28" s="58"/>
      <c r="EU28" s="39"/>
      <c r="EV28" s="58"/>
      <c r="EW28" s="39"/>
      <c r="EX28" s="58"/>
      <c r="EY28" s="39"/>
    </row>
    <row r="29" spans="1:155" s="30" customFormat="1" ht="11.25" customHeight="1" x14ac:dyDescent="0.15">
      <c r="A29" s="38" t="s">
        <v>262</v>
      </c>
      <c r="B29" s="58">
        <v>6939.9012506014824</v>
      </c>
      <c r="C29" s="58">
        <v>88.775613168142385</v>
      </c>
      <c r="D29" s="58">
        <v>5390.5063017437305</v>
      </c>
      <c r="E29" s="58">
        <v>1460.6193356896088</v>
      </c>
      <c r="F29" s="58">
        <v>1.5483587829296808</v>
      </c>
      <c r="G29" s="58">
        <v>8.7479007190906977</v>
      </c>
      <c r="H29" s="58">
        <v>1.3506813708711278</v>
      </c>
      <c r="I29" s="58">
        <v>1.8403154721790647</v>
      </c>
      <c r="J29" s="59">
        <v>21772.061506323331</v>
      </c>
      <c r="K29" s="59">
        <v>472393.27951751335</v>
      </c>
      <c r="L29" s="59">
        <v>17040.032036197161</v>
      </c>
      <c r="M29" s="59">
        <v>11847.408379694511</v>
      </c>
      <c r="N29" s="59">
        <v>14061.38018291082</v>
      </c>
      <c r="O29" s="59">
        <v>54000.759117739086</v>
      </c>
      <c r="P29" s="59">
        <v>12615.878477103091</v>
      </c>
      <c r="Q29" s="59">
        <v>6437.7051428396317</v>
      </c>
      <c r="R29" s="38" t="s">
        <v>262</v>
      </c>
      <c r="S29" s="39">
        <v>151095.95687590566</v>
      </c>
      <c r="T29" s="39">
        <v>41937.003045676916</v>
      </c>
      <c r="U29" s="39">
        <v>91854.400073035838</v>
      </c>
      <c r="V29" s="39">
        <v>17304.553757192898</v>
      </c>
      <c r="W29" s="60">
        <v>5.1227016356591886</v>
      </c>
      <c r="X29" s="60">
        <v>2.7860703091571</v>
      </c>
      <c r="Y29" s="60">
        <v>6.9068535942353462</v>
      </c>
      <c r="Z29" s="60">
        <v>1.7158709680927295</v>
      </c>
      <c r="AA29" s="58">
        <v>8188.972575877061</v>
      </c>
      <c r="AB29" s="58">
        <v>112.21202140625067</v>
      </c>
      <c r="AC29" s="58">
        <v>6614.1772130546087</v>
      </c>
      <c r="AD29" s="58">
        <v>1462.5833414162032</v>
      </c>
      <c r="AE29" s="58">
        <v>1.6260479502159435</v>
      </c>
      <c r="AF29" s="58">
        <v>10.969727718586165</v>
      </c>
      <c r="AG29" s="58">
        <v>1.4735625478194339</v>
      </c>
      <c r="AH29" s="58">
        <v>1.5987621749736174</v>
      </c>
      <c r="AI29" s="38" t="s">
        <v>262</v>
      </c>
      <c r="AJ29" s="39">
        <v>19189.958255796799</v>
      </c>
      <c r="AK29" s="39">
        <v>425486.45695924235</v>
      </c>
      <c r="AL29" s="39">
        <v>14406.505508798777</v>
      </c>
      <c r="AM29" s="39">
        <v>9650.161886061278</v>
      </c>
      <c r="AN29" s="39">
        <v>11801.594321525585</v>
      </c>
      <c r="AO29" s="39">
        <v>38787.330722742969</v>
      </c>
      <c r="AP29" s="39">
        <v>9776.6501531390095</v>
      </c>
      <c r="AQ29" s="39">
        <v>6036.0208898615729</v>
      </c>
      <c r="AR29" s="39">
        <v>157146.04188894559</v>
      </c>
      <c r="AS29" s="39">
        <v>47744.695416380258</v>
      </c>
      <c r="AT29" s="39">
        <v>95287.180456042552</v>
      </c>
      <c r="AU29" s="39">
        <v>14114.166016522793</v>
      </c>
      <c r="AV29" s="60">
        <v>3.4139063346306231</v>
      </c>
      <c r="AW29" s="60">
        <v>1.4649699940222527</v>
      </c>
      <c r="AX29" s="60">
        <v>4.7308004362618536</v>
      </c>
      <c r="AY29" s="60">
        <v>1.3947251803719001</v>
      </c>
      <c r="AZ29" s="38" t="s">
        <v>262</v>
      </c>
      <c r="BA29" s="58">
        <v>12545.090082082277</v>
      </c>
      <c r="BB29" s="58">
        <v>175.62787732408094</v>
      </c>
      <c r="BC29" s="58">
        <v>10900.918904670536</v>
      </c>
      <c r="BD29" s="58">
        <v>1468.5433000876606</v>
      </c>
      <c r="BE29" s="58">
        <v>1.6608547018570532</v>
      </c>
      <c r="BF29" s="58">
        <v>6.2789528795811522</v>
      </c>
      <c r="BG29" s="58">
        <v>1.635959052015008</v>
      </c>
      <c r="BH29" s="58">
        <v>1.2933603826984246</v>
      </c>
      <c r="BI29" s="39">
        <v>15641.521880625545</v>
      </c>
      <c r="BJ29" s="39">
        <v>351143.16858638742</v>
      </c>
      <c r="BK29" s="39">
        <v>11375.504662995654</v>
      </c>
      <c r="BL29" s="39">
        <v>7184.2061762716958</v>
      </c>
      <c r="BM29" s="39">
        <v>9417.7545230996275</v>
      </c>
      <c r="BN29" s="39">
        <v>55923.841971849775</v>
      </c>
      <c r="BO29" s="39">
        <v>6953.4164984046911</v>
      </c>
      <c r="BP29" s="39">
        <v>5554.6824167312161</v>
      </c>
      <c r="BQ29" s="38" t="s">
        <v>262</v>
      </c>
      <c r="BR29" s="39">
        <v>196224.30101330849</v>
      </c>
      <c r="BS29" s="39">
        <v>61670.529335679123</v>
      </c>
      <c r="BT29" s="39">
        <v>124003.45383101716</v>
      </c>
      <c r="BU29" s="39">
        <v>10550.31784661219</v>
      </c>
      <c r="BV29" s="60">
        <v>1.4062152907449299</v>
      </c>
      <c r="BW29" s="60">
        <v>4.8370847643985435</v>
      </c>
      <c r="BX29" s="60">
        <v>-0.21752905836620196</v>
      </c>
      <c r="BY29" s="60">
        <v>1.4030998813143614</v>
      </c>
      <c r="BZ29" s="61">
        <v>15052.242172696921</v>
      </c>
      <c r="CA29" s="61">
        <v>330.3901728516002</v>
      </c>
      <c r="CB29" s="61">
        <v>12540.905634111443</v>
      </c>
      <c r="CC29" s="61">
        <v>2180.9463657338779</v>
      </c>
      <c r="CD29" s="58">
        <v>1.8796062231539141</v>
      </c>
      <c r="CE29" s="58">
        <v>12.240168539325843</v>
      </c>
      <c r="CF29" s="58">
        <v>1.5812057524852612</v>
      </c>
      <c r="CG29" s="58">
        <v>2.0259574468085106</v>
      </c>
      <c r="CH29" s="38" t="s">
        <v>262</v>
      </c>
      <c r="CI29" s="39">
        <v>33779.668906837658</v>
      </c>
      <c r="CJ29" s="39">
        <v>583687.88389513106</v>
      </c>
      <c r="CK29" s="39">
        <v>22867.640050321912</v>
      </c>
      <c r="CL29" s="39">
        <v>13220.912056737589</v>
      </c>
      <c r="CM29" s="39">
        <v>17971.673263645906</v>
      </c>
      <c r="CN29" s="39">
        <v>47686.262000382485</v>
      </c>
      <c r="CO29" s="39">
        <v>14462.153337337462</v>
      </c>
      <c r="CP29" s="39">
        <v>6525.7599943989362</v>
      </c>
      <c r="CQ29" s="39">
        <v>508459.75689924072</v>
      </c>
      <c r="CR29" s="39">
        <v>192844.74085149713</v>
      </c>
      <c r="CS29" s="39">
        <v>286780.91594591457</v>
      </c>
      <c r="CT29" s="39">
        <v>28834.100101829052</v>
      </c>
      <c r="CU29" s="60">
        <v>8.8014877098861994</v>
      </c>
      <c r="CV29" s="60">
        <v>11.136964710316578</v>
      </c>
      <c r="CW29" s="60">
        <v>8.1518213392694889</v>
      </c>
      <c r="CX29" s="60">
        <v>0.66744242210291416</v>
      </c>
      <c r="CY29" s="38" t="s">
        <v>262</v>
      </c>
      <c r="CZ29" s="58">
        <v>15549.539645458291</v>
      </c>
      <c r="DA29" s="58">
        <v>328.15720764051116</v>
      </c>
      <c r="DB29" s="58">
        <v>12804.727222756628</v>
      </c>
      <c r="DC29" s="58">
        <v>2416.655215061151</v>
      </c>
      <c r="DD29" s="58">
        <v>1.7446842356434593</v>
      </c>
      <c r="DE29" s="58">
        <v>10.263819095477388</v>
      </c>
      <c r="DF29" s="58">
        <v>1.481712813908564</v>
      </c>
      <c r="DG29" s="58">
        <v>1.9812350733538042</v>
      </c>
      <c r="DH29" s="39">
        <v>32771.116177952172</v>
      </c>
      <c r="DI29" s="39">
        <v>522381.08040201006</v>
      </c>
      <c r="DJ29" s="39">
        <v>24093.122987765615</v>
      </c>
      <c r="DK29" s="39">
        <v>12267.693619924939</v>
      </c>
      <c r="DL29" s="39">
        <v>18783.408199860194</v>
      </c>
      <c r="DM29" s="39">
        <v>50895.390452876374</v>
      </c>
      <c r="DN29" s="39">
        <v>16260.318977880144</v>
      </c>
      <c r="DO29" s="39">
        <v>6191.9424832099194</v>
      </c>
      <c r="DP29" s="38" t="s">
        <v>262</v>
      </c>
      <c r="DQ29" s="39">
        <v>509575.77023498691</v>
      </c>
      <c r="DR29" s="39">
        <v>171423.11666895697</v>
      </c>
      <c r="DS29" s="39">
        <v>308505.86780266592</v>
      </c>
      <c r="DT29" s="39">
        <v>29646.78576336402</v>
      </c>
      <c r="DU29" s="60">
        <v>-5.2664478193658786</v>
      </c>
      <c r="DV29" s="60">
        <v>-16.480173030123566</v>
      </c>
      <c r="DW29" s="60">
        <v>1.5618971261150485</v>
      </c>
      <c r="DX29" s="60">
        <v>2.6039918708663761</v>
      </c>
      <c r="DY29" s="58">
        <v>2641.5388596661633</v>
      </c>
      <c r="DZ29" s="39">
        <v>10738.124245759884</v>
      </c>
      <c r="EA29" s="58">
        <v>4.545729001555384</v>
      </c>
      <c r="EB29" s="39">
        <v>74829.213713268036</v>
      </c>
      <c r="EC29" s="58">
        <v>0.87838218462824424</v>
      </c>
      <c r="ED29" s="39">
        <v>36261.046082949309</v>
      </c>
      <c r="EE29" s="58">
        <v>33.317805353341377</v>
      </c>
      <c r="EF29" s="58">
        <v>34.223909610010935</v>
      </c>
      <c r="EG29" s="39">
        <v>182084.45705260601</v>
      </c>
      <c r="EH29" s="39">
        <v>6066.6544979475739</v>
      </c>
      <c r="EI29" s="38" t="s">
        <v>262</v>
      </c>
      <c r="EJ29" s="58">
        <v>3122.4660203182266</v>
      </c>
      <c r="EK29" s="39">
        <v>8647.612993148492</v>
      </c>
      <c r="EL29" s="58">
        <v>7.3550959423149163</v>
      </c>
      <c r="EM29" s="39">
        <v>79305.590909090912</v>
      </c>
      <c r="EN29" s="58">
        <v>1.1453642671113293</v>
      </c>
      <c r="EO29" s="39">
        <v>50587.881081081083</v>
      </c>
      <c r="EP29" s="58">
        <v>5062.0919640284683</v>
      </c>
      <c r="EQ29" s="39">
        <v>5504.0099107019596</v>
      </c>
      <c r="ER29" s="58">
        <v>6752.8905273198334</v>
      </c>
      <c r="ES29" s="39">
        <v>14469.125246232077</v>
      </c>
      <c r="ET29" s="58">
        <v>6977.8754981448392</v>
      </c>
      <c r="EU29" s="39">
        <v>16236.625310173697</v>
      </c>
      <c r="EV29" s="58">
        <v>9.1148119978240967</v>
      </c>
      <c r="EW29" s="39">
        <v>41583.120032223414</v>
      </c>
      <c r="EX29" s="58">
        <v>15.755114078945677</v>
      </c>
      <c r="EY29" s="39">
        <v>54424.606649060122</v>
      </c>
    </row>
    <row r="30" spans="1:155" s="30" customFormat="1" ht="11.25" customHeight="1" x14ac:dyDescent="0.15">
      <c r="A30" s="38" t="s">
        <v>263</v>
      </c>
      <c r="B30" s="58">
        <v>6847.9166775663534</v>
      </c>
      <c r="C30" s="58">
        <v>99.39205909897089</v>
      </c>
      <c r="D30" s="58">
        <v>5377.7460669572092</v>
      </c>
      <c r="E30" s="58">
        <v>1370.7785515101734</v>
      </c>
      <c r="F30" s="58">
        <v>1.6224278544362294</v>
      </c>
      <c r="G30" s="58">
        <v>9.2672325305961305</v>
      </c>
      <c r="H30" s="58">
        <v>1.4032192278085245</v>
      </c>
      <c r="I30" s="58">
        <v>1.9281048370937361</v>
      </c>
      <c r="J30" s="59">
        <v>23668.272804003238</v>
      </c>
      <c r="K30" s="59">
        <v>467687.93604421633</v>
      </c>
      <c r="L30" s="59">
        <v>18220.499702666515</v>
      </c>
      <c r="M30" s="59">
        <v>12845.745544480767</v>
      </c>
      <c r="N30" s="59">
        <v>14588.181988670076</v>
      </c>
      <c r="O30" s="59">
        <v>50466.83942591559</v>
      </c>
      <c r="P30" s="59">
        <v>12984.784801675183</v>
      </c>
      <c r="Q30" s="59">
        <v>6662.3688179961046</v>
      </c>
      <c r="R30" s="38" t="s">
        <v>263</v>
      </c>
      <c r="S30" s="39">
        <v>162078.36006372393</v>
      </c>
      <c r="T30" s="39">
        <v>46484.466979182471</v>
      </c>
      <c r="U30" s="39">
        <v>97985.220614009842</v>
      </c>
      <c r="V30" s="39">
        <v>17608.672470531608</v>
      </c>
      <c r="W30" s="60">
        <v>5.7678058490452049</v>
      </c>
      <c r="X30" s="60">
        <v>5.4615299714614514</v>
      </c>
      <c r="Y30" s="60">
        <v>6.5652214771557773</v>
      </c>
      <c r="Z30" s="60">
        <v>2.2926454223695396</v>
      </c>
      <c r="AA30" s="58">
        <v>7756.3751882777233</v>
      </c>
      <c r="AB30" s="58">
        <v>120.02905481422128</v>
      </c>
      <c r="AC30" s="58">
        <v>6353.2085246902716</v>
      </c>
      <c r="AD30" s="58">
        <v>1283.1376087732312</v>
      </c>
      <c r="AE30" s="58">
        <v>1.7053422332945201</v>
      </c>
      <c r="AF30" s="58">
        <v>11.720069994653187</v>
      </c>
      <c r="AG30" s="58">
        <v>1.5144098716092056</v>
      </c>
      <c r="AH30" s="58">
        <v>1.7138953303323785</v>
      </c>
      <c r="AI30" s="38" t="s">
        <v>263</v>
      </c>
      <c r="AJ30" s="39">
        <v>20818.987659502771</v>
      </c>
      <c r="AK30" s="39">
        <v>438668.12910124921</v>
      </c>
      <c r="AL30" s="39">
        <v>14983.913352514048</v>
      </c>
      <c r="AM30" s="39">
        <v>10623.203837584686</v>
      </c>
      <c r="AN30" s="39">
        <v>12208.099496417761</v>
      </c>
      <c r="AO30" s="39">
        <v>37428.797720608665</v>
      </c>
      <c r="AP30" s="39">
        <v>9894.2258852236646</v>
      </c>
      <c r="AQ30" s="39">
        <v>6198.2804022953442</v>
      </c>
      <c r="AR30" s="39">
        <v>161479.87932722739</v>
      </c>
      <c r="AS30" s="39">
        <v>52652.920913145739</v>
      </c>
      <c r="AT30" s="39">
        <v>95195.926044412627</v>
      </c>
      <c r="AU30" s="39">
        <v>13631.032369669028</v>
      </c>
      <c r="AV30" s="60">
        <v>4.1925699611095988</v>
      </c>
      <c r="AW30" s="60">
        <v>1.0756670219857549</v>
      </c>
      <c r="AX30" s="60">
        <v>6.1496061974069347</v>
      </c>
      <c r="AY30" s="60">
        <v>3.1976722712355845</v>
      </c>
      <c r="AZ30" s="38" t="s">
        <v>263</v>
      </c>
      <c r="BA30" s="58">
        <v>11052.016707825802</v>
      </c>
      <c r="BB30" s="58">
        <v>162.61852888186294</v>
      </c>
      <c r="BC30" s="58">
        <v>9949.4941062094204</v>
      </c>
      <c r="BD30" s="58">
        <v>939.90407273451956</v>
      </c>
      <c r="BE30" s="58">
        <v>1.6991131293696582</v>
      </c>
      <c r="BF30" s="58">
        <v>6.9447535771065185</v>
      </c>
      <c r="BG30" s="58">
        <v>1.6401633140937983</v>
      </c>
      <c r="BH30" s="58">
        <v>1.415554944299271</v>
      </c>
      <c r="BI30" s="39">
        <v>16276.031188137631</v>
      </c>
      <c r="BJ30" s="39">
        <v>371395.8704292528</v>
      </c>
      <c r="BK30" s="39">
        <v>11259.057241135144</v>
      </c>
      <c r="BL30" s="39">
        <v>7942.5072204648604</v>
      </c>
      <c r="BM30" s="39">
        <v>9579.1333177301494</v>
      </c>
      <c r="BN30" s="39">
        <v>53478.624735305901</v>
      </c>
      <c r="BO30" s="39">
        <v>6864.5952170658384</v>
      </c>
      <c r="BP30" s="39">
        <v>5610.8787952392522</v>
      </c>
      <c r="BQ30" s="38" t="s">
        <v>263</v>
      </c>
      <c r="BR30" s="39">
        <v>179882.96862839093</v>
      </c>
      <c r="BS30" s="39">
        <v>60395.850082004079</v>
      </c>
      <c r="BT30" s="39">
        <v>112021.92366214859</v>
      </c>
      <c r="BU30" s="39">
        <v>7465.1948842382508</v>
      </c>
      <c r="BV30" s="60">
        <v>1.8781768308587687</v>
      </c>
      <c r="BW30" s="60">
        <v>0.26236139895655514</v>
      </c>
      <c r="BX30" s="60">
        <v>2.5979647841935143</v>
      </c>
      <c r="BY30" s="60">
        <v>4.501911044906624</v>
      </c>
      <c r="BZ30" s="61">
        <v>15171.717415723553</v>
      </c>
      <c r="CA30" s="61">
        <v>440.90683995023738</v>
      </c>
      <c r="CB30" s="61">
        <v>12772.239198966097</v>
      </c>
      <c r="CC30" s="61">
        <v>1958.5713768072183</v>
      </c>
      <c r="CD30" s="58">
        <v>2.0195842408957163</v>
      </c>
      <c r="CE30" s="58">
        <v>13.191321499013807</v>
      </c>
      <c r="CF30" s="58">
        <v>1.6171968089331714</v>
      </c>
      <c r="CG30" s="58">
        <v>2.1286908902538295</v>
      </c>
      <c r="CH30" s="38" t="s">
        <v>263</v>
      </c>
      <c r="CI30" s="39">
        <v>40935.056459933512</v>
      </c>
      <c r="CJ30" s="39">
        <v>551429.15844838927</v>
      </c>
      <c r="CK30" s="39">
        <v>27376.68977882684</v>
      </c>
      <c r="CL30" s="39">
        <v>14431.228446680974</v>
      </c>
      <c r="CM30" s="39">
        <v>20269.051238871911</v>
      </c>
      <c r="CN30" s="39">
        <v>41802.419756778312</v>
      </c>
      <c r="CO30" s="39">
        <v>16928.48367471528</v>
      </c>
      <c r="CP30" s="39">
        <v>6779.3912741178519</v>
      </c>
      <c r="CQ30" s="39">
        <v>621055.10900680011</v>
      </c>
      <c r="CR30" s="39">
        <v>243128.88770789804</v>
      </c>
      <c r="CS30" s="39">
        <v>349661.63033106667</v>
      </c>
      <c r="CT30" s="39">
        <v>28264.590967835447</v>
      </c>
      <c r="CU30" s="60">
        <v>2.0208716136921856</v>
      </c>
      <c r="CV30" s="60">
        <v>-4.033432055475048</v>
      </c>
      <c r="CW30" s="60">
        <v>7.0746277267787008</v>
      </c>
      <c r="CX30" s="60">
        <v>-2.0179259957223947</v>
      </c>
      <c r="CY30" s="38" t="s">
        <v>263</v>
      </c>
      <c r="CZ30" s="58">
        <v>16418.344054783152</v>
      </c>
      <c r="DA30" s="58">
        <v>383.48205021788749</v>
      </c>
      <c r="DB30" s="58">
        <v>13548.86905997095</v>
      </c>
      <c r="DC30" s="58">
        <v>2485.9929445943144</v>
      </c>
      <c r="DD30" s="58">
        <v>1.7877654196157735</v>
      </c>
      <c r="DE30" s="58">
        <v>9.6385281385281392</v>
      </c>
      <c r="DF30" s="58">
        <v>1.5272927770630398</v>
      </c>
      <c r="DG30" s="58">
        <v>1.9963272120200335</v>
      </c>
      <c r="DH30" s="39">
        <v>33695.655207280084</v>
      </c>
      <c r="DI30" s="39">
        <v>490294.22077922081</v>
      </c>
      <c r="DJ30" s="39">
        <v>24602.641058628928</v>
      </c>
      <c r="DK30" s="39">
        <v>12819.772954924874</v>
      </c>
      <c r="DL30" s="39">
        <v>18847.917538600759</v>
      </c>
      <c r="DM30" s="39">
        <v>50868.163036155398</v>
      </c>
      <c r="DN30" s="39">
        <v>16108.660649819494</v>
      </c>
      <c r="DO30" s="39">
        <v>6421.6792105703298</v>
      </c>
      <c r="DP30" s="38" t="s">
        <v>263</v>
      </c>
      <c r="DQ30" s="39">
        <v>553226.86034446978</v>
      </c>
      <c r="DR30" s="39">
        <v>188019.03299439719</v>
      </c>
      <c r="DS30" s="39">
        <v>333337.96223282837</v>
      </c>
      <c r="DT30" s="39">
        <v>31869.865117244241</v>
      </c>
      <c r="DU30" s="60">
        <v>-8.013291988953446</v>
      </c>
      <c r="DV30" s="60">
        <v>-24.156048294290237</v>
      </c>
      <c r="DW30" s="60">
        <v>3.473480185584727</v>
      </c>
      <c r="DX30" s="60">
        <v>1.594247976202174</v>
      </c>
      <c r="DY30" s="58">
        <v>2665.8810172807985</v>
      </c>
      <c r="DZ30" s="39">
        <v>11647.507514005045</v>
      </c>
      <c r="EA30" s="58">
        <v>4.4604200421797797</v>
      </c>
      <c r="EB30" s="39">
        <v>58965.134948096886</v>
      </c>
      <c r="EC30" s="58">
        <v>0.61350068054202855</v>
      </c>
      <c r="ED30" s="39">
        <v>37387.628930817613</v>
      </c>
      <c r="EE30" s="58">
        <v>38.392023719453988</v>
      </c>
      <c r="EF30" s="58">
        <v>34.754371859296484</v>
      </c>
      <c r="EG30" s="39">
        <v>179861.08140703518</v>
      </c>
      <c r="EH30" s="39">
        <v>6905.2309035855387</v>
      </c>
      <c r="EI30" s="38" t="s">
        <v>263</v>
      </c>
      <c r="EJ30" s="58">
        <v>3034.2444241108278</v>
      </c>
      <c r="EK30" s="39">
        <v>9200.3073624704375</v>
      </c>
      <c r="EL30" s="58">
        <v>4.2811823483997653</v>
      </c>
      <c r="EM30" s="39">
        <v>53496.402666666669</v>
      </c>
      <c r="EN30" s="58">
        <v>0.54799134059516996</v>
      </c>
      <c r="EO30" s="39">
        <v>44575.65625</v>
      </c>
      <c r="EP30" s="58">
        <v>4721.0757211376622</v>
      </c>
      <c r="EQ30" s="39">
        <v>4813.4554751620608</v>
      </c>
      <c r="ER30" s="58">
        <v>6958.9941178602066</v>
      </c>
      <c r="ES30" s="39">
        <v>17638.298794076603</v>
      </c>
      <c r="ET30" s="58">
        <v>7130.9400290516705</v>
      </c>
      <c r="EU30" s="39">
        <v>16140.139681061575</v>
      </c>
      <c r="EV30" s="58">
        <v>10.215177954063547</v>
      </c>
      <c r="EW30" s="39">
        <v>35879.827360829389</v>
      </c>
      <c r="EX30" s="58">
        <v>15.19038632880579</v>
      </c>
      <c r="EY30" s="39">
        <v>42089.828432858441</v>
      </c>
    </row>
    <row r="31" spans="1:155" s="30" customFormat="1" ht="11.25" customHeight="1" x14ac:dyDescent="0.15">
      <c r="A31" s="38" t="s">
        <v>264</v>
      </c>
      <c r="B31" s="58">
        <v>6814.4190787292318</v>
      </c>
      <c r="C31" s="58">
        <v>96.287654578723092</v>
      </c>
      <c r="D31" s="58">
        <v>5429.6923775957566</v>
      </c>
      <c r="E31" s="58">
        <v>1288.4390465547519</v>
      </c>
      <c r="F31" s="58">
        <v>1.6313453028064482</v>
      </c>
      <c r="G31" s="58">
        <v>9.6711355984083252</v>
      </c>
      <c r="H31" s="58">
        <v>1.4233392246096124</v>
      </c>
      <c r="I31" s="58">
        <v>1.9070870752718672</v>
      </c>
      <c r="J31" s="59">
        <v>23362.354894070508</v>
      </c>
      <c r="K31" s="59">
        <v>481814.89133761864</v>
      </c>
      <c r="L31" s="59">
        <v>17693.231629205675</v>
      </c>
      <c r="M31" s="59">
        <v>12991.880538564652</v>
      </c>
      <c r="N31" s="59">
        <v>14320.913453380843</v>
      </c>
      <c r="O31" s="59">
        <v>49819.887895782958</v>
      </c>
      <c r="P31" s="59">
        <v>12430.790442143898</v>
      </c>
      <c r="Q31" s="59">
        <v>6812.4212612119863</v>
      </c>
      <c r="R31" s="38" t="s">
        <v>264</v>
      </c>
      <c r="S31" s="39">
        <v>159200.87691419732</v>
      </c>
      <c r="T31" s="39">
        <v>46392.825828001623</v>
      </c>
      <c r="U31" s="39">
        <v>96068.804912134205</v>
      </c>
      <c r="V31" s="39">
        <v>16739.246174061478</v>
      </c>
      <c r="W31" s="60">
        <v>4.8912320892712815</v>
      </c>
      <c r="X31" s="60">
        <v>0.77701656772813077</v>
      </c>
      <c r="Y31" s="60">
        <v>7.7562333423808667</v>
      </c>
      <c r="Z31" s="60">
        <v>0.91083784477407437</v>
      </c>
      <c r="AA31" s="58">
        <v>7708.5865974201515</v>
      </c>
      <c r="AB31" s="58">
        <v>122.0114096675367</v>
      </c>
      <c r="AC31" s="58">
        <v>6343.8196152016253</v>
      </c>
      <c r="AD31" s="58">
        <v>1242.7555725509901</v>
      </c>
      <c r="AE31" s="58">
        <v>1.6826719303568565</v>
      </c>
      <c r="AF31" s="58">
        <v>11.466690962099126</v>
      </c>
      <c r="AG31" s="58">
        <v>1.4876617887637678</v>
      </c>
      <c r="AH31" s="58">
        <v>1.7175518440599373</v>
      </c>
      <c r="AI31" s="38" t="s">
        <v>264</v>
      </c>
      <c r="AJ31" s="39">
        <v>20593.907401660555</v>
      </c>
      <c r="AK31" s="39">
        <v>425708.39868804667</v>
      </c>
      <c r="AL31" s="39">
        <v>14721.513850786358</v>
      </c>
      <c r="AM31" s="39">
        <v>10796.981094271034</v>
      </c>
      <c r="AN31" s="39">
        <v>12238.813181659871</v>
      </c>
      <c r="AO31" s="39">
        <v>37125.653782345871</v>
      </c>
      <c r="AP31" s="39">
        <v>9895.7397185147765</v>
      </c>
      <c r="AQ31" s="39">
        <v>6286.262118731278</v>
      </c>
      <c r="AR31" s="39">
        <v>158749.91858495222</v>
      </c>
      <c r="AS31" s="39">
        <v>51941.281831238302</v>
      </c>
      <c r="AT31" s="39">
        <v>93390.628332080902</v>
      </c>
      <c r="AU31" s="39">
        <v>13418.008421633014</v>
      </c>
      <c r="AV31" s="60">
        <v>3.4044957144076982</v>
      </c>
      <c r="AW31" s="60">
        <v>4.9152385038228195</v>
      </c>
      <c r="AX31" s="60">
        <v>3.0838397725825972</v>
      </c>
      <c r="AY31" s="60">
        <v>-4.4457772990080116E-3</v>
      </c>
      <c r="AZ31" s="38" t="s">
        <v>264</v>
      </c>
      <c r="BA31" s="58">
        <v>11194.023601847102</v>
      </c>
      <c r="BB31" s="58">
        <v>181.21292970754234</v>
      </c>
      <c r="BC31" s="58">
        <v>10058.819907644947</v>
      </c>
      <c r="BD31" s="58">
        <v>953.99076449461268</v>
      </c>
      <c r="BE31" s="58">
        <v>1.6517455623905448</v>
      </c>
      <c r="BF31" s="58">
        <v>6.4153302527860836</v>
      </c>
      <c r="BG31" s="58">
        <v>1.5809220674289353</v>
      </c>
      <c r="BH31" s="58">
        <v>1.493649318463445</v>
      </c>
      <c r="BI31" s="39">
        <v>15536.916906477985</v>
      </c>
      <c r="BJ31" s="39">
        <v>329449.55422669201</v>
      </c>
      <c r="BK31" s="39">
        <v>10552.971769948339</v>
      </c>
      <c r="BL31" s="39">
        <v>8458.8377736472539</v>
      </c>
      <c r="BM31" s="39">
        <v>9406.3621300072718</v>
      </c>
      <c r="BN31" s="39">
        <v>51353.48317939158</v>
      </c>
      <c r="BO31" s="39">
        <v>6675.200496828229</v>
      </c>
      <c r="BP31" s="39">
        <v>5663.2019772546582</v>
      </c>
      <c r="BQ31" s="38" t="s">
        <v>264</v>
      </c>
      <c r="BR31" s="39">
        <v>173920.61455105184</v>
      </c>
      <c r="BS31" s="39">
        <v>59700.518912262705</v>
      </c>
      <c r="BT31" s="39">
        <v>106150.44252437148</v>
      </c>
      <c r="BU31" s="39">
        <v>8069.6531144176506</v>
      </c>
      <c r="BV31" s="60">
        <v>2.9013341385377105</v>
      </c>
      <c r="BW31" s="60">
        <v>13.234142800988577</v>
      </c>
      <c r="BX31" s="60">
        <v>-1.990404991589146</v>
      </c>
      <c r="BY31" s="60">
        <v>1.0269509856684882</v>
      </c>
      <c r="BZ31" s="61">
        <v>15197.085677395555</v>
      </c>
      <c r="CA31" s="61">
        <v>415.75209812782435</v>
      </c>
      <c r="CB31" s="61">
        <v>12837.959974176889</v>
      </c>
      <c r="CC31" s="61">
        <v>1943.3736050908421</v>
      </c>
      <c r="CD31" s="58">
        <v>2.1243096940199777</v>
      </c>
      <c r="CE31" s="58">
        <v>14.339840283939663</v>
      </c>
      <c r="CF31" s="58">
        <v>1.7306073188603612</v>
      </c>
      <c r="CG31" s="58">
        <v>2.1118071374335612</v>
      </c>
      <c r="CH31" s="38" t="s">
        <v>264</v>
      </c>
      <c r="CI31" s="39">
        <v>40362.361422970956</v>
      </c>
      <c r="CJ31" s="39">
        <v>617684.77817213838</v>
      </c>
      <c r="CK31" s="39">
        <v>25572.062039338514</v>
      </c>
      <c r="CL31" s="39">
        <v>14558.916097190584</v>
      </c>
      <c r="CM31" s="39">
        <v>19000.224654904468</v>
      </c>
      <c r="CN31" s="39">
        <v>43074.732071035207</v>
      </c>
      <c r="CO31" s="39">
        <v>14776.35149271079</v>
      </c>
      <c r="CP31" s="39">
        <v>6894.0557303370788</v>
      </c>
      <c r="CQ31" s="39">
        <v>613390.26468689472</v>
      </c>
      <c r="CR31" s="39">
        <v>256803.74250668634</v>
      </c>
      <c r="CS31" s="39">
        <v>328293.10891819606</v>
      </c>
      <c r="CT31" s="39">
        <v>28293.413262012356</v>
      </c>
      <c r="CU31" s="60">
        <v>1.5566797508908303</v>
      </c>
      <c r="CV31" s="60">
        <v>5.1632592334039762</v>
      </c>
      <c r="CW31" s="60">
        <v>-0.95108237872647483</v>
      </c>
      <c r="CX31" s="60">
        <v>-0.19034252254598216</v>
      </c>
      <c r="CY31" s="38" t="s">
        <v>264</v>
      </c>
      <c r="CZ31" s="58">
        <v>15551.870938830385</v>
      </c>
      <c r="DA31" s="58">
        <v>377.77279856598705</v>
      </c>
      <c r="DB31" s="58">
        <v>12916.872059153038</v>
      </c>
      <c r="DC31" s="58">
        <v>2257.2260811113606</v>
      </c>
      <c r="DD31" s="58">
        <v>1.9410442600276625</v>
      </c>
      <c r="DE31" s="58">
        <v>11.384341637010676</v>
      </c>
      <c r="DF31" s="58">
        <v>1.659346378018318</v>
      </c>
      <c r="DG31" s="58">
        <v>1.9726027397260273</v>
      </c>
      <c r="DH31" s="39">
        <v>36224.944674965423</v>
      </c>
      <c r="DI31" s="39">
        <v>563559.07473309606</v>
      </c>
      <c r="DJ31" s="39">
        <v>24866.8120316403</v>
      </c>
      <c r="DK31" s="39">
        <v>12965.890410958904</v>
      </c>
      <c r="DL31" s="39">
        <v>18662.606217155073</v>
      </c>
      <c r="DM31" s="39">
        <v>49503.000937793062</v>
      </c>
      <c r="DN31" s="39">
        <v>14985.907921972026</v>
      </c>
      <c r="DO31" s="39">
        <v>6572.9861111111113</v>
      </c>
      <c r="DP31" s="38" t="s">
        <v>264</v>
      </c>
      <c r="DQ31" s="39">
        <v>563365.66435133328</v>
      </c>
      <c r="DR31" s="39">
        <v>212897.28881917996</v>
      </c>
      <c r="DS31" s="39">
        <v>321201.42953170516</v>
      </c>
      <c r="DT31" s="39">
        <v>29266.946000448133</v>
      </c>
      <c r="DU31" s="60">
        <v>1.4694043745676337</v>
      </c>
      <c r="DV31" s="60">
        <v>-3.7568771041390239</v>
      </c>
      <c r="DW31" s="60">
        <v>5.7799442284034903</v>
      </c>
      <c r="DX31" s="60">
        <v>-3.5654772704611091</v>
      </c>
      <c r="DY31" s="58">
        <v>2209.2578993258098</v>
      </c>
      <c r="DZ31" s="39">
        <v>11779.449620593603</v>
      </c>
      <c r="EA31" s="58">
        <v>5.888060338158593</v>
      </c>
      <c r="EB31" s="39">
        <v>51578.929273084483</v>
      </c>
      <c r="EC31" s="58">
        <v>1.3303083278747312</v>
      </c>
      <c r="ED31" s="39">
        <v>24742.104347826087</v>
      </c>
      <c r="EE31" s="58">
        <v>43.651465002046073</v>
      </c>
      <c r="EF31" s="58">
        <v>33.575062938916126</v>
      </c>
      <c r="EG31" s="39">
        <v>172512.94938386112</v>
      </c>
      <c r="EH31" s="39">
        <v>7530.4429724293595</v>
      </c>
      <c r="EI31" s="38" t="s">
        <v>264</v>
      </c>
      <c r="EJ31" s="58">
        <v>2564.9608487440914</v>
      </c>
      <c r="EK31" s="39">
        <v>9672.778771678004</v>
      </c>
      <c r="EL31" s="58">
        <v>5.6860782095787883</v>
      </c>
      <c r="EM31" s="39">
        <v>48676.795731707316</v>
      </c>
      <c r="EN31" s="58">
        <v>0.87544801702356345</v>
      </c>
      <c r="EO31" s="39">
        <v>21695.69306930693</v>
      </c>
      <c r="EP31" s="58">
        <v>3889.9948691636741</v>
      </c>
      <c r="EQ31" s="39">
        <v>4631.3183918961695</v>
      </c>
      <c r="ER31" s="58">
        <v>5788.8038365765933</v>
      </c>
      <c r="ES31" s="39">
        <v>17396.783711445321</v>
      </c>
      <c r="ET31" s="58">
        <v>5710.9567555455978</v>
      </c>
      <c r="EU31" s="39">
        <v>15516.315913370998</v>
      </c>
      <c r="EV31" s="58">
        <v>12.918814237407496</v>
      </c>
      <c r="EW31" s="39">
        <v>31893.106605800214</v>
      </c>
      <c r="EX31" s="58">
        <v>19.874298272316739</v>
      </c>
      <c r="EY31" s="39">
        <v>36846.082387851282</v>
      </c>
    </row>
    <row r="32" spans="1:155" s="30" customFormat="1" ht="11.25" customHeight="1" x14ac:dyDescent="0.15">
      <c r="A32" s="38" t="s">
        <v>265</v>
      </c>
      <c r="B32" s="58">
        <v>7053.507806745537</v>
      </c>
      <c r="C32" s="58">
        <v>76.792550627904234</v>
      </c>
      <c r="D32" s="58">
        <v>5534.4979039547507</v>
      </c>
      <c r="E32" s="58">
        <v>1442.2173521628822</v>
      </c>
      <c r="F32" s="58">
        <v>1.5917960692420667</v>
      </c>
      <c r="G32" s="58">
        <v>9.2005494505494507</v>
      </c>
      <c r="H32" s="58">
        <v>1.387462061912855</v>
      </c>
      <c r="I32" s="58">
        <v>1.9707892599710466</v>
      </c>
      <c r="J32" s="59">
        <v>22275.353564002708</v>
      </c>
      <c r="K32" s="59">
        <v>488063.47480106103</v>
      </c>
      <c r="L32" s="59">
        <v>18230.703252850039</v>
      </c>
      <c r="M32" s="59">
        <v>12995.23417520391</v>
      </c>
      <c r="N32" s="59">
        <v>13993.848831784784</v>
      </c>
      <c r="O32" s="59">
        <v>53047.209563328222</v>
      </c>
      <c r="P32" s="59">
        <v>13139.604860774269</v>
      </c>
      <c r="Q32" s="59">
        <v>6593.9237843191959</v>
      </c>
      <c r="R32" s="38" t="s">
        <v>265</v>
      </c>
      <c r="S32" s="39">
        <v>157119.38026171012</v>
      </c>
      <c r="T32" s="39">
        <v>37479.639098291336</v>
      </c>
      <c r="U32" s="39">
        <v>100897.7889405196</v>
      </c>
      <c r="V32" s="39">
        <v>18741.952222899181</v>
      </c>
      <c r="W32" s="60">
        <v>8.1338688799507946</v>
      </c>
      <c r="X32" s="60">
        <v>4.8955997587735753</v>
      </c>
      <c r="Y32" s="60">
        <v>10.409264251287619</v>
      </c>
      <c r="Z32" s="60">
        <v>3.0619838772828469</v>
      </c>
      <c r="AA32" s="58">
        <v>8345.8226289498234</v>
      </c>
      <c r="AB32" s="58">
        <v>117.88755094983952</v>
      </c>
      <c r="AC32" s="58">
        <v>6786.76372891343</v>
      </c>
      <c r="AD32" s="58">
        <v>1441.1713490865545</v>
      </c>
      <c r="AE32" s="58">
        <v>1.6537322854827283</v>
      </c>
      <c r="AF32" s="58">
        <v>10.836021505376344</v>
      </c>
      <c r="AG32" s="58">
        <v>1.4758204669121027</v>
      </c>
      <c r="AH32" s="58">
        <v>1.7404450063906105</v>
      </c>
      <c r="AI32" s="38" t="s">
        <v>265</v>
      </c>
      <c r="AJ32" s="39">
        <v>20099.349800235184</v>
      </c>
      <c r="AK32" s="39">
        <v>429751.11811155913</v>
      </c>
      <c r="AL32" s="39">
        <v>14996.121104141039</v>
      </c>
      <c r="AM32" s="39">
        <v>10622.03379464838</v>
      </c>
      <c r="AN32" s="39">
        <v>12153.93203402819</v>
      </c>
      <c r="AO32" s="39">
        <v>39659.492914289258</v>
      </c>
      <c r="AP32" s="39">
        <v>10161.209605337574</v>
      </c>
      <c r="AQ32" s="39">
        <v>6103.0562618445992</v>
      </c>
      <c r="AR32" s="39">
        <v>167745.60838998092</v>
      </c>
      <c r="AS32" s="39">
        <v>50662.306832126931</v>
      </c>
      <c r="AT32" s="39">
        <v>101775.13078397763</v>
      </c>
      <c r="AU32" s="39">
        <v>15308.170773876378</v>
      </c>
      <c r="AV32" s="60">
        <v>3.0464325286080189</v>
      </c>
      <c r="AW32" s="60">
        <v>2.3562804493541436</v>
      </c>
      <c r="AX32" s="60">
        <v>3.8974538270635959</v>
      </c>
      <c r="AY32" s="60">
        <v>-0.16256970033793763</v>
      </c>
      <c r="AZ32" s="38" t="s">
        <v>265</v>
      </c>
      <c r="BA32" s="58">
        <v>12684.785547622147</v>
      </c>
      <c r="BB32" s="58">
        <v>215.70414284140637</v>
      </c>
      <c r="BC32" s="58">
        <v>11131.054787250023</v>
      </c>
      <c r="BD32" s="58">
        <v>1338.0266175307183</v>
      </c>
      <c r="BE32" s="58">
        <v>1.6515974705729104</v>
      </c>
      <c r="BF32" s="58">
        <v>6.610027855153203</v>
      </c>
      <c r="BG32" s="58">
        <v>1.5770879215787883</v>
      </c>
      <c r="BH32" s="58">
        <v>1.4720912479231218</v>
      </c>
      <c r="BI32" s="39">
        <v>17275.182199275278</v>
      </c>
      <c r="BJ32" s="39">
        <v>358959.04178272979</v>
      </c>
      <c r="BK32" s="39">
        <v>11781.08520101913</v>
      </c>
      <c r="BL32" s="39">
        <v>7897.5441196281827</v>
      </c>
      <c r="BM32" s="39">
        <v>10459.680707359534</v>
      </c>
      <c r="BN32" s="39">
        <v>54305.22376738306</v>
      </c>
      <c r="BO32" s="39">
        <v>7470.1511816952752</v>
      </c>
      <c r="BP32" s="39">
        <v>5364.8468671832106</v>
      </c>
      <c r="BQ32" s="38" t="s">
        <v>265</v>
      </c>
      <c r="BR32" s="39">
        <v>219131.98149390638</v>
      </c>
      <c r="BS32" s="39">
        <v>77428.952422916307</v>
      </c>
      <c r="BT32" s="39">
        <v>131135.90482580438</v>
      </c>
      <c r="BU32" s="39">
        <v>10567.124245185711</v>
      </c>
      <c r="BV32" s="60">
        <v>-3.275003994064893</v>
      </c>
      <c r="BW32" s="60">
        <v>-8.9053233547309993</v>
      </c>
      <c r="BX32" s="60">
        <v>0.22292054295372138</v>
      </c>
      <c r="BY32" s="60">
        <v>-1.3248213325380407</v>
      </c>
      <c r="BZ32" s="61">
        <v>15703.411092724069</v>
      </c>
      <c r="CA32" s="61">
        <v>339.93487428601929</v>
      </c>
      <c r="CB32" s="61">
        <v>13259.381839534512</v>
      </c>
      <c r="CC32" s="61">
        <v>2104.0943789035391</v>
      </c>
      <c r="CD32" s="58">
        <v>1.9647961056796703</v>
      </c>
      <c r="CE32" s="58">
        <v>13.699748743718592</v>
      </c>
      <c r="CF32" s="58">
        <v>1.6365846981335652</v>
      </c>
      <c r="CG32" s="58">
        <v>2.1372031662269131</v>
      </c>
      <c r="CH32" s="38" t="s">
        <v>265</v>
      </c>
      <c r="CI32" s="39">
        <v>36742.485076757817</v>
      </c>
      <c r="CJ32" s="39">
        <v>569064.39070351759</v>
      </c>
      <c r="CK32" s="39">
        <v>26620.130602122485</v>
      </c>
      <c r="CL32" s="39">
        <v>14529.309924903593</v>
      </c>
      <c r="CM32" s="39">
        <v>18700.406098396506</v>
      </c>
      <c r="CN32" s="39">
        <v>41538.308574048599</v>
      </c>
      <c r="CO32" s="39">
        <v>16265.660208409183</v>
      </c>
      <c r="CP32" s="39">
        <v>6798.2820512820517</v>
      </c>
      <c r="CQ32" s="39">
        <v>576982.34772860724</v>
      </c>
      <c r="CR32" s="39">
        <v>193444.83211445043</v>
      </c>
      <c r="CS32" s="39">
        <v>352966.47627181979</v>
      </c>
      <c r="CT32" s="39">
        <v>30571.039342337051</v>
      </c>
      <c r="CU32" s="60">
        <v>5.5165287208155478</v>
      </c>
      <c r="CV32" s="60">
        <v>-0.65224394538055497</v>
      </c>
      <c r="CW32" s="60">
        <v>10.13606710564814</v>
      </c>
      <c r="CX32" s="60">
        <v>-3.3173795566178206</v>
      </c>
      <c r="CY32" s="38" t="s">
        <v>265</v>
      </c>
      <c r="CZ32" s="58">
        <v>16689.090377303306</v>
      </c>
      <c r="DA32" s="58">
        <v>301.84264404796721</v>
      </c>
      <c r="DB32" s="58">
        <v>13647.265282246271</v>
      </c>
      <c r="DC32" s="58">
        <v>2739.9824510090671</v>
      </c>
      <c r="DD32" s="58">
        <v>1.7272344900105152</v>
      </c>
      <c r="DE32" s="58">
        <v>10.193798449612403</v>
      </c>
      <c r="DF32" s="58">
        <v>1.4804972138876982</v>
      </c>
      <c r="DG32" s="58">
        <v>2.0234842015371477</v>
      </c>
      <c r="DH32" s="39">
        <v>32758.604977216964</v>
      </c>
      <c r="DI32" s="39">
        <v>503875.11627906974</v>
      </c>
      <c r="DJ32" s="39">
        <v>26283.495927989712</v>
      </c>
      <c r="DK32" s="39">
        <v>13110.478223740392</v>
      </c>
      <c r="DL32" s="39">
        <v>18965.928000324689</v>
      </c>
      <c r="DM32" s="39">
        <v>49429.574144486694</v>
      </c>
      <c r="DN32" s="39">
        <v>17753.154603358424</v>
      </c>
      <c r="DO32" s="39">
        <v>6479.1601603713862</v>
      </c>
      <c r="DP32" s="38" t="s">
        <v>265</v>
      </c>
      <c r="DQ32" s="39">
        <v>546711.31909915176</v>
      </c>
      <c r="DR32" s="39">
        <v>152090.99736765135</v>
      </c>
      <c r="DS32" s="39">
        <v>358697.84147411527</v>
      </c>
      <c r="DT32" s="39">
        <v>35922.480257385199</v>
      </c>
      <c r="DU32" s="60">
        <v>9.2254157597888806</v>
      </c>
      <c r="DV32" s="60">
        <v>-2.362714454096392</v>
      </c>
      <c r="DW32" s="60">
        <v>15.121464680245216</v>
      </c>
      <c r="DX32" s="60">
        <v>8.2609146920337224</v>
      </c>
      <c r="DY32" s="58">
        <v>3354.9964080786403</v>
      </c>
      <c r="DZ32" s="39">
        <v>10932.960913478844</v>
      </c>
      <c r="EA32" s="58">
        <v>7.1511837241054783</v>
      </c>
      <c r="EB32" s="39">
        <v>82781.768693918246</v>
      </c>
      <c r="EC32" s="58">
        <v>0.91974346999960788</v>
      </c>
      <c r="ED32" s="39">
        <v>57412.759689922481</v>
      </c>
      <c r="EE32" s="58">
        <v>39.427762706184744</v>
      </c>
      <c r="EF32" s="58">
        <v>34.099095840867996</v>
      </c>
      <c r="EG32" s="39">
        <v>188625.47793851717</v>
      </c>
      <c r="EH32" s="39">
        <v>7437.0805845005398</v>
      </c>
      <c r="EI32" s="38" t="s">
        <v>265</v>
      </c>
      <c r="EJ32" s="58">
        <v>4324.4944628799622</v>
      </c>
      <c r="EK32" s="39">
        <v>8018.9522690684416</v>
      </c>
      <c r="EL32" s="58">
        <v>6.5753741632145415</v>
      </c>
      <c r="EM32" s="39">
        <v>68064.502932551317</v>
      </c>
      <c r="EN32" s="58">
        <v>0.47242424339811223</v>
      </c>
      <c r="EO32" s="39">
        <v>27521.897959183672</v>
      </c>
      <c r="EP32" s="58">
        <v>8034.4686007270238</v>
      </c>
      <c r="EQ32" s="39">
        <v>5086.6125232764225</v>
      </c>
      <c r="ER32" s="58">
        <v>8747.3442587946411</v>
      </c>
      <c r="ES32" s="39">
        <v>16011.821022311186</v>
      </c>
      <c r="ET32" s="58">
        <v>8976.8938286048542</v>
      </c>
      <c r="EU32" s="39">
        <v>14806.023719536035</v>
      </c>
      <c r="EV32" s="58">
        <v>12.156891945341807</v>
      </c>
      <c r="EW32" s="39">
        <v>33649.208024275118</v>
      </c>
      <c r="EX32" s="58">
        <v>19.792862846950634</v>
      </c>
      <c r="EY32" s="39">
        <v>49287.321391592464</v>
      </c>
    </row>
    <row r="33" spans="1:159" s="30" customFormat="1" ht="11.25" customHeight="1" x14ac:dyDescent="0.15">
      <c r="A33" s="38" t="s">
        <v>266</v>
      </c>
      <c r="B33" s="58">
        <v>6832.9371159858265</v>
      </c>
      <c r="C33" s="58">
        <v>74.427588250383764</v>
      </c>
      <c r="D33" s="58">
        <v>5288.8060940194273</v>
      </c>
      <c r="E33" s="58">
        <v>1469.7034337160158</v>
      </c>
      <c r="F33" s="58">
        <v>1.5366807908526992</v>
      </c>
      <c r="G33" s="58">
        <v>8.8235033913299912</v>
      </c>
      <c r="H33" s="58">
        <v>1.350435672604112</v>
      </c>
      <c r="I33" s="58">
        <v>1.8378801172319812</v>
      </c>
      <c r="J33" s="59">
        <v>21401.647462565154</v>
      </c>
      <c r="K33" s="59">
        <v>506568.98112651135</v>
      </c>
      <c r="L33" s="59">
        <v>17233.769962167527</v>
      </c>
      <c r="M33" s="59">
        <v>11830.506580298306</v>
      </c>
      <c r="N33" s="59">
        <v>13927.191378952195</v>
      </c>
      <c r="O33" s="59">
        <v>57411.320499323207</v>
      </c>
      <c r="P33" s="59">
        <v>12761.637086300301</v>
      </c>
      <c r="Q33" s="59">
        <v>6437.0393201250545</v>
      </c>
      <c r="R33" s="38" t="s">
        <v>266</v>
      </c>
      <c r="S33" s="39">
        <v>146236.11129020533</v>
      </c>
      <c r="T33" s="39">
        <v>37702.707547700411</v>
      </c>
      <c r="U33" s="39">
        <v>91146.067598840571</v>
      </c>
      <c r="V33" s="39">
        <v>17387.336143664339</v>
      </c>
      <c r="W33" s="60">
        <v>4.1756788369032076</v>
      </c>
      <c r="X33" s="60">
        <v>-0.63288579613949592</v>
      </c>
      <c r="Y33" s="60">
        <v>6.4935536400262075</v>
      </c>
      <c r="Z33" s="60">
        <v>3.2297586313266362</v>
      </c>
      <c r="AA33" s="58">
        <v>7373.5218894287718</v>
      </c>
      <c r="AB33" s="58">
        <v>105.55273527207677</v>
      </c>
      <c r="AC33" s="58">
        <v>5975.1744143882797</v>
      </c>
      <c r="AD33" s="58">
        <v>1292.7947397684145</v>
      </c>
      <c r="AE33" s="58">
        <v>1.5989027359736632</v>
      </c>
      <c r="AF33" s="58">
        <v>10.931806522535727</v>
      </c>
      <c r="AG33" s="58">
        <v>1.4170544080826284</v>
      </c>
      <c r="AH33" s="58">
        <v>1.6773853831332799</v>
      </c>
      <c r="AI33" s="38" t="s">
        <v>266</v>
      </c>
      <c r="AJ33" s="39">
        <v>20512.623960200966</v>
      </c>
      <c r="AK33" s="39">
        <v>468640.77354342252</v>
      </c>
      <c r="AL33" s="39">
        <v>14877.472871047174</v>
      </c>
      <c r="AM33" s="39">
        <v>9969.4643134955295</v>
      </c>
      <c r="AN33" s="39">
        <v>12829.188104246792</v>
      </c>
      <c r="AO33" s="39">
        <v>42869.471992330618</v>
      </c>
      <c r="AP33" s="39">
        <v>10498.872016620317</v>
      </c>
      <c r="AQ33" s="39">
        <v>5943.4548635883675</v>
      </c>
      <c r="AR33" s="39">
        <v>151250.28178016294</v>
      </c>
      <c r="AS33" s="39">
        <v>49466.315507530155</v>
      </c>
      <c r="AT33" s="39">
        <v>88895.495249836822</v>
      </c>
      <c r="AU33" s="39">
        <v>12888.471022795948</v>
      </c>
      <c r="AV33" s="60">
        <v>3.3226730866055889</v>
      </c>
      <c r="AW33" s="60">
        <v>0.36473431676392487</v>
      </c>
      <c r="AX33" s="60">
        <v>5.2180326821018719</v>
      </c>
      <c r="AY33" s="60">
        <v>2.1852196720447079</v>
      </c>
      <c r="AZ33" s="38" t="s">
        <v>266</v>
      </c>
      <c r="BA33" s="58">
        <v>9807.4249847480532</v>
      </c>
      <c r="BB33" s="58">
        <v>172.82795429281492</v>
      </c>
      <c r="BC33" s="58">
        <v>8681.2361749987831</v>
      </c>
      <c r="BD33" s="58">
        <v>953.36085545645426</v>
      </c>
      <c r="BE33" s="58">
        <v>1.5611818017370278</v>
      </c>
      <c r="BF33" s="58">
        <v>6.677884615384615</v>
      </c>
      <c r="BG33" s="58">
        <v>1.4721864377842275</v>
      </c>
      <c r="BH33" s="58">
        <v>1.4439968906791039</v>
      </c>
      <c r="BI33" s="39">
        <v>18054.520714503244</v>
      </c>
      <c r="BJ33" s="39">
        <v>428765.37551975052</v>
      </c>
      <c r="BK33" s="39">
        <v>11015.5902880173</v>
      </c>
      <c r="BL33" s="39">
        <v>7695.6945327774247</v>
      </c>
      <c r="BM33" s="39">
        <v>11564.649738047885</v>
      </c>
      <c r="BN33" s="39">
        <v>64206.766096550113</v>
      </c>
      <c r="BO33" s="39">
        <v>7482.4696147838113</v>
      </c>
      <c r="BP33" s="39">
        <v>5329.4398225180257</v>
      </c>
      <c r="BQ33" s="38" t="s">
        <v>266</v>
      </c>
      <c r="BR33" s="39">
        <v>177068.35754307036</v>
      </c>
      <c r="BS33" s="39">
        <v>74102.642722669072</v>
      </c>
      <c r="BT33" s="39">
        <v>95628.940897301058</v>
      </c>
      <c r="BU33" s="39">
        <v>7336.7739231002433</v>
      </c>
      <c r="BV33" s="60">
        <v>0.77519137669840343</v>
      </c>
      <c r="BW33" s="60">
        <v>0.70253037675921526</v>
      </c>
      <c r="BX33" s="60">
        <v>0.82326879146452248</v>
      </c>
      <c r="BY33" s="60">
        <v>0.88337358370481567</v>
      </c>
      <c r="BZ33" s="61">
        <v>15597.853823531615</v>
      </c>
      <c r="CA33" s="61">
        <v>328.2123427596477</v>
      </c>
      <c r="CB33" s="61">
        <v>12935.337828231051</v>
      </c>
      <c r="CC33" s="61">
        <v>2334.3036525409143</v>
      </c>
      <c r="CD33" s="58">
        <v>1.8457216218861363</v>
      </c>
      <c r="CE33" s="58">
        <v>12.833926128590971</v>
      </c>
      <c r="CF33" s="58">
        <v>1.5381779811036522</v>
      </c>
      <c r="CG33" s="58">
        <v>2.0049624927870746</v>
      </c>
      <c r="CH33" s="38" t="s">
        <v>266</v>
      </c>
      <c r="CI33" s="39">
        <v>34673.249874783389</v>
      </c>
      <c r="CJ33" s="39">
        <v>600006.54719562246</v>
      </c>
      <c r="CK33" s="39">
        <v>24234.589827072734</v>
      </c>
      <c r="CL33" s="39">
        <v>13030.062319676861</v>
      </c>
      <c r="CM33" s="39">
        <v>18785.741827822832</v>
      </c>
      <c r="CN33" s="39">
        <v>46751.597382109663</v>
      </c>
      <c r="CO33" s="39">
        <v>15755.387298994012</v>
      </c>
      <c r="CP33" s="39">
        <v>6498.9057733264262</v>
      </c>
      <c r="CQ33" s="39">
        <v>540828.28313365718</v>
      </c>
      <c r="CR33" s="39">
        <v>196929.55452620238</v>
      </c>
      <c r="CS33" s="39">
        <v>313482.60654179734</v>
      </c>
      <c r="CT33" s="39">
        <v>30416.122065657437</v>
      </c>
      <c r="CU33" s="60">
        <v>3.7385108424457365</v>
      </c>
      <c r="CV33" s="60">
        <v>3.6125070629044456</v>
      </c>
      <c r="CW33" s="60">
        <v>4.1650034696269023</v>
      </c>
      <c r="CX33" s="60">
        <v>0.29585269845283196</v>
      </c>
      <c r="CY33" s="38" t="s">
        <v>266</v>
      </c>
      <c r="CZ33" s="58">
        <v>16029.292238361566</v>
      </c>
      <c r="DA33" s="58">
        <v>315.77676739226655</v>
      </c>
      <c r="DB33" s="58">
        <v>13185.852814549553</v>
      </c>
      <c r="DC33" s="58">
        <v>2527.6626564197486</v>
      </c>
      <c r="DD33" s="58">
        <v>1.7264594252665824</v>
      </c>
      <c r="DE33" s="58">
        <v>10.186544342507645</v>
      </c>
      <c r="DF33" s="58">
        <v>1.4853711230729796</v>
      </c>
      <c r="DG33" s="58">
        <v>1.9272206303724928</v>
      </c>
      <c r="DH33" s="39">
        <v>34401.550695825048</v>
      </c>
      <c r="DI33" s="39">
        <v>578784.58715596329</v>
      </c>
      <c r="DJ33" s="39">
        <v>25670.675967629719</v>
      </c>
      <c r="DK33" s="39">
        <v>11938.313276026744</v>
      </c>
      <c r="DL33" s="39">
        <v>19926.069615283955</v>
      </c>
      <c r="DM33" s="39">
        <v>56818.54097868508</v>
      </c>
      <c r="DN33" s="39">
        <v>17282.331377576174</v>
      </c>
      <c r="DO33" s="39">
        <v>6194.575280007929</v>
      </c>
      <c r="DP33" s="38" t="s">
        <v>266</v>
      </c>
      <c r="DQ33" s="39">
        <v>551432.50955619046</v>
      </c>
      <c r="DR33" s="39">
        <v>182766.72594857766</v>
      </c>
      <c r="DS33" s="39">
        <v>338489.75495915994</v>
      </c>
      <c r="DT33" s="39">
        <v>30176.028648452906</v>
      </c>
      <c r="DU33" s="60">
        <v>5.1299435684146566</v>
      </c>
      <c r="DV33" s="60">
        <v>-3.4279567640968267</v>
      </c>
      <c r="DW33" s="60">
        <v>11.153680048431957</v>
      </c>
      <c r="DX33" s="60">
        <v>-1.8547580368737548</v>
      </c>
      <c r="DY33" s="58">
        <v>3084.6707097754797</v>
      </c>
      <c r="DZ33" s="39">
        <v>10602.173104443815</v>
      </c>
      <c r="EA33" s="58">
        <v>5.829902440380482</v>
      </c>
      <c r="EB33" s="39">
        <v>53357.087217351174</v>
      </c>
      <c r="EC33" s="58">
        <v>0.71831285259879496</v>
      </c>
      <c r="ED33" s="39">
        <v>33231.048689138574</v>
      </c>
      <c r="EE33" s="58">
        <v>43.147196741496153</v>
      </c>
      <c r="EF33" s="58">
        <v>32.962214739992518</v>
      </c>
      <c r="EG33" s="39">
        <v>170095.63287192918</v>
      </c>
      <c r="EH33" s="39">
        <v>7339.1497363944281</v>
      </c>
      <c r="EI33" s="38" t="s">
        <v>266</v>
      </c>
      <c r="EJ33" s="58">
        <v>3344.2309086953369</v>
      </c>
      <c r="EK33" s="39">
        <v>9001.5647733712685</v>
      </c>
      <c r="EL33" s="58">
        <v>7.0576650041062612</v>
      </c>
      <c r="EM33" s="39">
        <v>53289.076057846811</v>
      </c>
      <c r="EN33" s="58">
        <v>0.59727427458424698</v>
      </c>
      <c r="EO33" s="39">
        <v>30911.582278481012</v>
      </c>
      <c r="EP33" s="58">
        <v>4759.6854543208856</v>
      </c>
      <c r="EQ33" s="39">
        <v>5148.5627134957631</v>
      </c>
      <c r="ER33" s="58">
        <v>8145.3233856906609</v>
      </c>
      <c r="ES33" s="39">
        <v>14724.468232881696</v>
      </c>
      <c r="ET33" s="58">
        <v>8071.6211322576773</v>
      </c>
      <c r="EU33" s="39">
        <v>16934.587545612252</v>
      </c>
      <c r="EV33" s="58">
        <v>12.947956043276687</v>
      </c>
      <c r="EW33" s="39">
        <v>30133.361616897306</v>
      </c>
      <c r="EX33" s="58">
        <v>19.956324093406661</v>
      </c>
      <c r="EY33" s="39">
        <v>37576.661101047488</v>
      </c>
    </row>
    <row r="34" spans="1:159" s="30" customFormat="1" ht="11.25" customHeight="1" x14ac:dyDescent="0.15">
      <c r="A34" s="38"/>
      <c r="B34" s="58"/>
      <c r="C34" s="58"/>
      <c r="D34" s="58"/>
      <c r="E34" s="58"/>
      <c r="F34" s="58"/>
      <c r="G34" s="58"/>
      <c r="H34" s="58"/>
      <c r="I34" s="58"/>
      <c r="J34" s="59"/>
      <c r="K34" s="59"/>
      <c r="L34" s="59"/>
      <c r="M34" s="59"/>
      <c r="N34" s="59"/>
      <c r="O34" s="59"/>
      <c r="P34" s="59"/>
      <c r="Q34" s="59"/>
      <c r="R34" s="38"/>
      <c r="S34" s="39"/>
      <c r="T34" s="39"/>
      <c r="U34" s="39"/>
      <c r="V34" s="39"/>
      <c r="W34" s="60"/>
      <c r="X34" s="60"/>
      <c r="Y34" s="60"/>
      <c r="Z34" s="60"/>
      <c r="AA34" s="58"/>
      <c r="AB34" s="58"/>
      <c r="AC34" s="58"/>
      <c r="AD34" s="58"/>
      <c r="AE34" s="58"/>
      <c r="AF34" s="58"/>
      <c r="AG34" s="58"/>
      <c r="AH34" s="58"/>
      <c r="AI34" s="38"/>
      <c r="AJ34" s="39"/>
      <c r="AK34" s="39"/>
      <c r="AL34" s="39"/>
      <c r="AM34" s="39"/>
      <c r="AN34" s="39"/>
      <c r="AO34" s="39"/>
      <c r="AP34" s="39"/>
      <c r="AQ34" s="39"/>
      <c r="AR34" s="39"/>
      <c r="AS34" s="39"/>
      <c r="AT34" s="39"/>
      <c r="AU34" s="39"/>
      <c r="AV34" s="60"/>
      <c r="AW34" s="60"/>
      <c r="AX34" s="60"/>
      <c r="AY34" s="60"/>
      <c r="AZ34" s="38"/>
      <c r="BA34" s="58"/>
      <c r="BB34" s="58"/>
      <c r="BC34" s="58"/>
      <c r="BD34" s="58"/>
      <c r="BE34" s="58"/>
      <c r="BF34" s="58"/>
      <c r="BG34" s="58"/>
      <c r="BH34" s="58"/>
      <c r="BI34" s="39"/>
      <c r="BJ34" s="39"/>
      <c r="BK34" s="39"/>
      <c r="BL34" s="39"/>
      <c r="BM34" s="39"/>
      <c r="BN34" s="39"/>
      <c r="BO34" s="39"/>
      <c r="BP34" s="39"/>
      <c r="BQ34" s="38"/>
      <c r="BR34" s="39"/>
      <c r="BS34" s="39"/>
      <c r="BT34" s="39"/>
      <c r="BU34" s="39"/>
      <c r="BV34" s="60"/>
      <c r="BW34" s="60"/>
      <c r="BX34" s="60"/>
      <c r="BY34" s="60"/>
      <c r="BZ34" s="61"/>
      <c r="CA34" s="61"/>
      <c r="CB34" s="61"/>
      <c r="CC34" s="61"/>
      <c r="CD34" s="58"/>
      <c r="CE34" s="58"/>
      <c r="CF34" s="58"/>
      <c r="CG34" s="58"/>
      <c r="CH34" s="38"/>
      <c r="CI34" s="39"/>
      <c r="CJ34" s="39"/>
      <c r="CK34" s="39"/>
      <c r="CL34" s="39"/>
      <c r="CM34" s="39"/>
      <c r="CN34" s="39"/>
      <c r="CO34" s="39"/>
      <c r="CP34" s="39"/>
      <c r="CQ34" s="39"/>
      <c r="CR34" s="39"/>
      <c r="CS34" s="39"/>
      <c r="CT34" s="39"/>
      <c r="CU34" s="60"/>
      <c r="CV34" s="60"/>
      <c r="CW34" s="60"/>
      <c r="CX34" s="60"/>
      <c r="CY34" s="38"/>
      <c r="CZ34" s="58"/>
      <c r="DA34" s="58"/>
      <c r="DB34" s="58"/>
      <c r="DC34" s="58"/>
      <c r="DD34" s="58"/>
      <c r="DE34" s="58"/>
      <c r="DF34" s="58"/>
      <c r="DG34" s="58"/>
      <c r="DH34" s="39"/>
      <c r="DI34" s="39"/>
      <c r="DJ34" s="39"/>
      <c r="DK34" s="39"/>
      <c r="DL34" s="39"/>
      <c r="DM34" s="39"/>
      <c r="DN34" s="39"/>
      <c r="DO34" s="39"/>
      <c r="DP34" s="38"/>
      <c r="DQ34" s="39"/>
      <c r="DR34" s="39"/>
      <c r="DS34" s="39"/>
      <c r="DT34" s="39"/>
      <c r="DU34" s="60"/>
      <c r="DV34" s="60"/>
      <c r="DW34" s="60"/>
      <c r="DX34" s="60"/>
      <c r="DY34" s="58"/>
      <c r="DZ34" s="39"/>
      <c r="EA34" s="58"/>
      <c r="EB34" s="39"/>
      <c r="EC34" s="58"/>
      <c r="ED34" s="39"/>
      <c r="EE34" s="58"/>
      <c r="EF34" s="58"/>
      <c r="EG34" s="39"/>
      <c r="EH34" s="39"/>
      <c r="EI34" s="38"/>
      <c r="EJ34" s="58"/>
      <c r="EK34" s="39"/>
      <c r="EL34" s="58"/>
      <c r="EM34" s="39"/>
      <c r="EN34" s="58"/>
      <c r="EO34" s="39"/>
      <c r="EP34" s="58"/>
      <c r="EQ34" s="39"/>
      <c r="ER34" s="58"/>
      <c r="ES34" s="39"/>
      <c r="ET34" s="58"/>
      <c r="EU34" s="39"/>
      <c r="EV34" s="58"/>
      <c r="EW34" s="39"/>
      <c r="EX34" s="58"/>
      <c r="EY34" s="39"/>
    </row>
    <row r="35" spans="1:159" s="30" customFormat="1" ht="11.25" customHeight="1" x14ac:dyDescent="0.15">
      <c r="A35" s="38" t="s">
        <v>267</v>
      </c>
      <c r="B35" s="58">
        <v>7104.8696409353661</v>
      </c>
      <c r="C35" s="58">
        <v>76.727110752588871</v>
      </c>
      <c r="D35" s="58">
        <v>5380.18331125029</v>
      </c>
      <c r="E35" s="58">
        <v>1647.9592189324874</v>
      </c>
      <c r="F35" s="58">
        <v>1.5964900738848042</v>
      </c>
      <c r="G35" s="58">
        <v>8.6469278134416356</v>
      </c>
      <c r="H35" s="58">
        <v>1.440188515765308</v>
      </c>
      <c r="I35" s="58">
        <v>1.7785160086127496</v>
      </c>
      <c r="J35" s="59">
        <v>21434.76729063231</v>
      </c>
      <c r="K35" s="59">
        <v>503303.29326608148</v>
      </c>
      <c r="L35" s="59">
        <v>17513.706446015411</v>
      </c>
      <c r="M35" s="59">
        <v>11800.819156658106</v>
      </c>
      <c r="N35" s="59">
        <v>13426.182624784016</v>
      </c>
      <c r="O35" s="59">
        <v>58206.024628041574</v>
      </c>
      <c r="P35" s="59">
        <v>12160.704139977623</v>
      </c>
      <c r="Q35" s="59">
        <v>6635.2054744015477</v>
      </c>
      <c r="R35" s="38" t="s">
        <v>267</v>
      </c>
      <c r="S35" s="39">
        <v>152291.22738372791</v>
      </c>
      <c r="T35" s="39">
        <v>38617.007524569352</v>
      </c>
      <c r="U35" s="39">
        <v>94226.951138988734</v>
      </c>
      <c r="V35" s="39">
        <v>19447.268720169828</v>
      </c>
      <c r="W35" s="60">
        <v>5.4963571219155671</v>
      </c>
      <c r="X35" s="60">
        <v>4.4799795362134711</v>
      </c>
      <c r="Y35" s="60">
        <v>6.2372695909481637</v>
      </c>
      <c r="Z35" s="60">
        <v>3.9911555132505723</v>
      </c>
      <c r="AA35" s="58">
        <v>8734.6031084489332</v>
      </c>
      <c r="AB35" s="58">
        <v>106.53448746224994</v>
      </c>
      <c r="AC35" s="58">
        <v>6844.466997485848</v>
      </c>
      <c r="AD35" s="58">
        <v>1783.6016235008346</v>
      </c>
      <c r="AE35" s="58">
        <v>1.6373564133169329</v>
      </c>
      <c r="AF35" s="58">
        <v>9.7192856716239628</v>
      </c>
      <c r="AG35" s="58">
        <v>1.5345846669870844</v>
      </c>
      <c r="AH35" s="58">
        <v>1.5490035192990654</v>
      </c>
      <c r="AI35" s="38" t="s">
        <v>267</v>
      </c>
      <c r="AJ35" s="39">
        <v>18770.27224148023</v>
      </c>
      <c r="AK35" s="39">
        <v>405185.70955025981</v>
      </c>
      <c r="AL35" s="39">
        <v>15038.859362319055</v>
      </c>
      <c r="AM35" s="39">
        <v>10008.765159474371</v>
      </c>
      <c r="AN35" s="39">
        <v>11463.766892057229</v>
      </c>
      <c r="AO35" s="39">
        <v>41688.836323972224</v>
      </c>
      <c r="AP35" s="39">
        <v>9799.9541412371145</v>
      </c>
      <c r="AQ35" s="39">
        <v>6461.4218333108784</v>
      </c>
      <c r="AR35" s="39">
        <v>163950.87826686594</v>
      </c>
      <c r="AS35" s="39">
        <v>43166.251893965004</v>
      </c>
      <c r="AT35" s="39">
        <v>102932.97658522385</v>
      </c>
      <c r="AU35" s="39">
        <v>17851.649787677077</v>
      </c>
      <c r="AV35" s="60">
        <v>3.9259974330144942</v>
      </c>
      <c r="AW35" s="60">
        <v>1.7937754982265555</v>
      </c>
      <c r="AX35" s="60">
        <v>4.880129851951974</v>
      </c>
      <c r="AY35" s="60">
        <v>3.7386624098206802</v>
      </c>
      <c r="AZ35" s="38" t="s">
        <v>267</v>
      </c>
      <c r="BA35" s="58">
        <v>12762.281034884425</v>
      </c>
      <c r="BB35" s="58">
        <v>182.92064120198245</v>
      </c>
      <c r="BC35" s="58">
        <v>10927.502561042162</v>
      </c>
      <c r="BD35" s="58">
        <v>1651.8578326402828</v>
      </c>
      <c r="BE35" s="58">
        <v>1.6875431352661934</v>
      </c>
      <c r="BF35" s="58">
        <v>5.9017062702815872</v>
      </c>
      <c r="BG35" s="58">
        <v>1.673896549246785</v>
      </c>
      <c r="BH35" s="58">
        <v>1.3111582510316688</v>
      </c>
      <c r="BI35" s="39">
        <v>16513.904154188698</v>
      </c>
      <c r="BJ35" s="39">
        <v>345721.51052025543</v>
      </c>
      <c r="BK35" s="39">
        <v>12246.832519402054</v>
      </c>
      <c r="BL35" s="39">
        <v>8286.5434460054712</v>
      </c>
      <c r="BM35" s="39">
        <v>9785.7671363071804</v>
      </c>
      <c r="BN35" s="39">
        <v>58579.924972064066</v>
      </c>
      <c r="BO35" s="39">
        <v>7316.3616502542209</v>
      </c>
      <c r="BP35" s="39">
        <v>6320.0177701549801</v>
      </c>
      <c r="BQ35" s="38" t="s">
        <v>267</v>
      </c>
      <c r="BR35" s="39">
        <v>210755.08579890153</v>
      </c>
      <c r="BS35" s="39">
        <v>63239.600381683042</v>
      </c>
      <c r="BT35" s="39">
        <v>133827.29372042036</v>
      </c>
      <c r="BU35" s="39">
        <v>13688.191696798138</v>
      </c>
      <c r="BV35" s="60">
        <v>1.1620549070679353</v>
      </c>
      <c r="BW35" s="60">
        <v>2.1630865831070425</v>
      </c>
      <c r="BX35" s="60">
        <v>0.55333059250582028</v>
      </c>
      <c r="BY35" s="60">
        <v>2.5898951213952865</v>
      </c>
      <c r="BZ35" s="61">
        <v>16845.486325313595</v>
      </c>
      <c r="CA35" s="61">
        <v>347.85112070738228</v>
      </c>
      <c r="CB35" s="61">
        <v>13810.405099732674</v>
      </c>
      <c r="CC35" s="61">
        <v>2687.2301048735349</v>
      </c>
      <c r="CD35" s="58">
        <v>1.9882714271065776</v>
      </c>
      <c r="CE35" s="58">
        <v>13.21612674391109</v>
      </c>
      <c r="CF35" s="58">
        <v>1.7291602144133413</v>
      </c>
      <c r="CG35" s="58">
        <v>1.8665136210590756</v>
      </c>
      <c r="CH35" s="38" t="s">
        <v>267</v>
      </c>
      <c r="CI35" s="39">
        <v>34369.449460202442</v>
      </c>
      <c r="CJ35" s="39">
        <v>584238.23598959565</v>
      </c>
      <c r="CK35" s="39">
        <v>24743.268671828468</v>
      </c>
      <c r="CL35" s="39">
        <v>12662.704928068564</v>
      </c>
      <c r="CM35" s="39">
        <v>17286.095344747984</v>
      </c>
      <c r="CN35" s="39">
        <v>44206.464368145142</v>
      </c>
      <c r="CO35" s="39">
        <v>14309.413590239938</v>
      </c>
      <c r="CP35" s="39">
        <v>6784.1481493628953</v>
      </c>
      <c r="CQ35" s="39">
        <v>578970.09089039685</v>
      </c>
      <c r="CR35" s="39">
        <v>203227.92514908491</v>
      </c>
      <c r="CS35" s="39">
        <v>341714.56384947564</v>
      </c>
      <c r="CT35" s="39">
        <v>34027.601891836312</v>
      </c>
      <c r="CU35" s="60">
        <v>4.314970944814049</v>
      </c>
      <c r="CV35" s="60">
        <v>4.4141673038479201</v>
      </c>
      <c r="CW35" s="60">
        <v>4.7879051182836561</v>
      </c>
      <c r="CX35" s="60">
        <v>-0.74668073550752334</v>
      </c>
      <c r="CY35" s="38" t="s">
        <v>267</v>
      </c>
      <c r="CZ35" s="58">
        <v>17601.476965351423</v>
      </c>
      <c r="DA35" s="58">
        <v>326.134558413121</v>
      </c>
      <c r="DB35" s="58">
        <v>13991.842342535743</v>
      </c>
      <c r="DC35" s="58">
        <v>3283.5000644025595</v>
      </c>
      <c r="DD35" s="58">
        <v>1.8134824225038784</v>
      </c>
      <c r="DE35" s="58">
        <v>10.352290679304897</v>
      </c>
      <c r="DF35" s="58">
        <v>1.614095813234157</v>
      </c>
      <c r="DG35" s="58">
        <v>1.8150007845598619</v>
      </c>
      <c r="DH35" s="39">
        <v>32311.814828908467</v>
      </c>
      <c r="DI35" s="39">
        <v>586368.90995260666</v>
      </c>
      <c r="DJ35" s="39">
        <v>24254.673196597563</v>
      </c>
      <c r="DK35" s="39">
        <v>11613.5022752236</v>
      </c>
      <c r="DL35" s="39">
        <v>17817.550602059593</v>
      </c>
      <c r="DM35" s="39">
        <v>56641.464977872733</v>
      </c>
      <c r="DN35" s="39">
        <v>15026.786512752658</v>
      </c>
      <c r="DO35" s="39">
        <v>6398.621077202386</v>
      </c>
      <c r="DP35" s="38" t="s">
        <v>267</v>
      </c>
      <c r="DQ35" s="39">
        <v>568735.66441973299</v>
      </c>
      <c r="DR35" s="39">
        <v>191235.16551457645</v>
      </c>
      <c r="DS35" s="39">
        <v>339367.56343652058</v>
      </c>
      <c r="DT35" s="39">
        <v>38132.935468635958</v>
      </c>
      <c r="DU35" s="60">
        <v>-1.7913321935574908</v>
      </c>
      <c r="DV35" s="60">
        <v>-11.086864373174226</v>
      </c>
      <c r="DW35" s="60">
        <v>3.8405852510946565</v>
      </c>
      <c r="DX35" s="60">
        <v>2.4731095637856009</v>
      </c>
      <c r="DY35" s="58">
        <v>2982.5465424487611</v>
      </c>
      <c r="DZ35" s="39">
        <v>10061.48158477441</v>
      </c>
      <c r="EA35" s="58">
        <v>5.9789428104612155</v>
      </c>
      <c r="EB35" s="39">
        <v>86696.211069805868</v>
      </c>
      <c r="EC35" s="58">
        <v>1.0520568514070541</v>
      </c>
      <c r="ED35" s="39">
        <v>45257.187793427227</v>
      </c>
      <c r="EE35" s="58">
        <v>42.025472864774265</v>
      </c>
      <c r="EF35" s="58">
        <v>31.529059176118</v>
      </c>
      <c r="EG35" s="39">
        <v>172961.74778163014</v>
      </c>
      <c r="EH35" s="39">
        <v>7268.7992380408286</v>
      </c>
      <c r="EI35" s="38" t="s">
        <v>267</v>
      </c>
      <c r="EJ35" s="58">
        <v>3885.8172742334064</v>
      </c>
      <c r="EK35" s="39">
        <v>8084.94836633254</v>
      </c>
      <c r="EL35" s="58">
        <v>10.045800845913053</v>
      </c>
      <c r="EM35" s="39">
        <v>85821.044595850108</v>
      </c>
      <c r="EN35" s="58">
        <v>1.854226480075621</v>
      </c>
      <c r="EO35" s="39">
        <v>70276.181208053691</v>
      </c>
      <c r="EP35" s="58">
        <v>6786.2734522848323</v>
      </c>
      <c r="EQ35" s="39">
        <v>5157.5660530681807</v>
      </c>
      <c r="ER35" s="58">
        <v>8413.407361710877</v>
      </c>
      <c r="ES35" s="39">
        <v>14207.586277691962</v>
      </c>
      <c r="ET35" s="58">
        <v>8236.3144562277284</v>
      </c>
      <c r="EU35" s="39">
        <v>14071.381834104841</v>
      </c>
      <c r="EV35" s="58">
        <v>8.818076069272033</v>
      </c>
      <c r="EW35" s="39">
        <v>56500.245745511318</v>
      </c>
      <c r="EX35" s="58">
        <v>18.00374406836384</v>
      </c>
      <c r="EY35" s="39">
        <v>69592.102164104916</v>
      </c>
    </row>
    <row r="36" spans="1:159" s="30" customFormat="1" ht="11.25" customHeight="1" x14ac:dyDescent="0.15">
      <c r="A36" s="38" t="s">
        <v>268</v>
      </c>
      <c r="B36" s="58">
        <v>7085.8694687004354</v>
      </c>
      <c r="C36" s="58">
        <v>70.416236371237474</v>
      </c>
      <c r="D36" s="58">
        <v>5543.6851528896786</v>
      </c>
      <c r="E36" s="58">
        <v>1471.7680794395187</v>
      </c>
      <c r="F36" s="58">
        <v>1.5674969120477893</v>
      </c>
      <c r="G36" s="58">
        <v>8.9578659439383674</v>
      </c>
      <c r="H36" s="58">
        <v>1.3937212303810365</v>
      </c>
      <c r="I36" s="58">
        <v>1.868465318658203</v>
      </c>
      <c r="J36" s="59">
        <v>21459.181401512593</v>
      </c>
      <c r="K36" s="59">
        <v>517619.84466360509</v>
      </c>
      <c r="L36" s="59">
        <v>17686.000684685456</v>
      </c>
      <c r="M36" s="59">
        <v>11932.92463647355</v>
      </c>
      <c r="N36" s="59">
        <v>13690.094849040668</v>
      </c>
      <c r="O36" s="59">
        <v>57783.834665874798</v>
      </c>
      <c r="P36" s="59">
        <v>12689.76915839202</v>
      </c>
      <c r="Q36" s="59">
        <v>6386.4844144085673</v>
      </c>
      <c r="R36" s="38" t="s">
        <v>268</v>
      </c>
      <c r="S36" s="39">
        <v>152056.95831628228</v>
      </c>
      <c r="T36" s="39">
        <v>36448.841332275639</v>
      </c>
      <c r="U36" s="39">
        <v>98045.619409687439</v>
      </c>
      <c r="V36" s="39">
        <v>17562.497574319194</v>
      </c>
      <c r="W36" s="60">
        <v>4.2914216928784876</v>
      </c>
      <c r="X36" s="60">
        <v>1.5985073297035877</v>
      </c>
      <c r="Y36" s="60">
        <v>5.9092641869329912</v>
      </c>
      <c r="Z36" s="60">
        <v>1.2272180355475699</v>
      </c>
      <c r="AA36" s="58">
        <v>7927.6982372155062</v>
      </c>
      <c r="AB36" s="58">
        <v>93.391911387566054</v>
      </c>
      <c r="AC36" s="58">
        <v>6439.6619787574509</v>
      </c>
      <c r="AD36" s="58">
        <v>1394.6443470704889</v>
      </c>
      <c r="AE36" s="58">
        <v>1.6112407055480131</v>
      </c>
      <c r="AF36" s="58">
        <v>10.24639350556744</v>
      </c>
      <c r="AG36" s="58">
        <v>1.4780579499858402</v>
      </c>
      <c r="AH36" s="58">
        <v>1.6479515001028473</v>
      </c>
      <c r="AI36" s="38" t="s">
        <v>268</v>
      </c>
      <c r="AJ36" s="39">
        <v>19590.127442307679</v>
      </c>
      <c r="AK36" s="39">
        <v>452478.89528824529</v>
      </c>
      <c r="AL36" s="39">
        <v>15356.948246895196</v>
      </c>
      <c r="AM36" s="39">
        <v>10148.246176280451</v>
      </c>
      <c r="AN36" s="39">
        <v>12158.411449544847</v>
      </c>
      <c r="AO36" s="39">
        <v>44159.820237470689</v>
      </c>
      <c r="AP36" s="39">
        <v>10389.950033449171</v>
      </c>
      <c r="AQ36" s="39">
        <v>6158.0975991387522</v>
      </c>
      <c r="AR36" s="39">
        <v>155304.61879120971</v>
      </c>
      <c r="AS36" s="39">
        <v>42257.86889350359</v>
      </c>
      <c r="AT36" s="39">
        <v>98893.555735276881</v>
      </c>
      <c r="AU36" s="39">
        <v>14153.194162429234</v>
      </c>
      <c r="AV36" s="60">
        <v>2.0869682167614441</v>
      </c>
      <c r="AW36" s="60">
        <v>-2.1005554266554478</v>
      </c>
      <c r="AX36" s="60">
        <v>4.1796489713853147</v>
      </c>
      <c r="AY36" s="60">
        <v>0.81216779321147525</v>
      </c>
      <c r="AZ36" s="38" t="s">
        <v>268</v>
      </c>
      <c r="BA36" s="58">
        <v>11182.031815344673</v>
      </c>
      <c r="BB36" s="58">
        <v>142.95270470217562</v>
      </c>
      <c r="BC36" s="58">
        <v>9937.4137412249165</v>
      </c>
      <c r="BD36" s="58">
        <v>1101.6653694175807</v>
      </c>
      <c r="BE36" s="58">
        <v>1.6199075581364317</v>
      </c>
      <c r="BF36" s="58">
        <v>6.8643147896879242</v>
      </c>
      <c r="BG36" s="58">
        <v>1.569263708528333</v>
      </c>
      <c r="BH36" s="58">
        <v>1.3962159380248118</v>
      </c>
      <c r="BI36" s="39">
        <v>17384.215525109281</v>
      </c>
      <c r="BJ36" s="39">
        <v>449012.90992589499</v>
      </c>
      <c r="BK36" s="39">
        <v>12161.883437157952</v>
      </c>
      <c r="BL36" s="39">
        <v>8483.1327536702956</v>
      </c>
      <c r="BM36" s="39">
        <v>10731.609614259944</v>
      </c>
      <c r="BN36" s="39">
        <v>65412.633843721014</v>
      </c>
      <c r="BO36" s="39">
        <v>7750.0571580562819</v>
      </c>
      <c r="BP36" s="39">
        <v>6075.8028343890346</v>
      </c>
      <c r="BQ36" s="38" t="s">
        <v>268</v>
      </c>
      <c r="BR36" s="39">
        <v>194390.85108658081</v>
      </c>
      <c r="BS36" s="39">
        <v>64187.609920101058</v>
      </c>
      <c r="BT36" s="39">
        <v>120857.66758758917</v>
      </c>
      <c r="BU36" s="39">
        <v>9345.5735788905658</v>
      </c>
      <c r="BV36" s="60">
        <v>-1.7289671327398746</v>
      </c>
      <c r="BW36" s="60">
        <v>-4.8744390825263046</v>
      </c>
      <c r="BX36" s="60">
        <v>-0.3065193110356913</v>
      </c>
      <c r="BY36" s="60">
        <v>2.6426999317327304</v>
      </c>
      <c r="BZ36" s="61">
        <v>16291.22376261341</v>
      </c>
      <c r="CA36" s="61">
        <v>293.49941611521996</v>
      </c>
      <c r="CB36" s="61">
        <v>13629.54756415247</v>
      </c>
      <c r="CC36" s="61">
        <v>2368.1767823457199</v>
      </c>
      <c r="CD36" s="58">
        <v>1.8685960468903355</v>
      </c>
      <c r="CE36" s="58">
        <v>12.213833911446644</v>
      </c>
      <c r="CF36" s="58">
        <v>1.6254058780366707</v>
      </c>
      <c r="CG36" s="58">
        <v>1.9860917941585536</v>
      </c>
      <c r="CH36" s="38" t="s">
        <v>268</v>
      </c>
      <c r="CI36" s="39">
        <v>32743.985090373073</v>
      </c>
      <c r="CJ36" s="39">
        <v>578715.11324219545</v>
      </c>
      <c r="CK36" s="39">
        <v>24459.025189702672</v>
      </c>
      <c r="CL36" s="39">
        <v>12761.544316601341</v>
      </c>
      <c r="CM36" s="39">
        <v>17523.308552891718</v>
      </c>
      <c r="CN36" s="39">
        <v>47381.93735382559</v>
      </c>
      <c r="CO36" s="39">
        <v>15047.949266214509</v>
      </c>
      <c r="CP36" s="39">
        <v>6425.4554367201426</v>
      </c>
      <c r="CQ36" s="39">
        <v>533439.58798694494</v>
      </c>
      <c r="CR36" s="39">
        <v>169852.54783363774</v>
      </c>
      <c r="CS36" s="39">
        <v>333365.4471958559</v>
      </c>
      <c r="CT36" s="39">
        <v>30221.592957451267</v>
      </c>
      <c r="CU36" s="60">
        <v>2.9374897299941942</v>
      </c>
      <c r="CV36" s="60">
        <v>0.31631195909646337</v>
      </c>
      <c r="CW36" s="60">
        <v>4.6673043411003281</v>
      </c>
      <c r="CX36" s="60">
        <v>-0.58673183166200682</v>
      </c>
      <c r="CY36" s="38" t="s">
        <v>268</v>
      </c>
      <c r="CZ36" s="58">
        <v>16882.819101559824</v>
      </c>
      <c r="DA36" s="58">
        <v>288.0306940416105</v>
      </c>
      <c r="DB36" s="58">
        <v>13881.654372302282</v>
      </c>
      <c r="DC36" s="58">
        <v>2713.1340352159318</v>
      </c>
      <c r="DD36" s="58">
        <v>1.7290922667359263</v>
      </c>
      <c r="DE36" s="58">
        <v>10.423406279733587</v>
      </c>
      <c r="DF36" s="58">
        <v>1.5151126290644188</v>
      </c>
      <c r="DG36" s="58">
        <v>1.9009090909090909</v>
      </c>
      <c r="DH36" s="39">
        <v>32907.300337640416</v>
      </c>
      <c r="DI36" s="39">
        <v>598013.66317792574</v>
      </c>
      <c r="DJ36" s="39">
        <v>25340.802321678875</v>
      </c>
      <c r="DK36" s="39">
        <v>11628.415151515152</v>
      </c>
      <c r="DL36" s="39">
        <v>19031.546766304604</v>
      </c>
      <c r="DM36" s="39">
        <v>57372.191693290733</v>
      </c>
      <c r="DN36" s="39">
        <v>16725.358785588636</v>
      </c>
      <c r="DO36" s="39">
        <v>6117.2915670333177</v>
      </c>
      <c r="DP36" s="38" t="s">
        <v>268</v>
      </c>
      <c r="DQ36" s="39">
        <v>555567.99872108165</v>
      </c>
      <c r="DR36" s="39">
        <v>172246.29045150388</v>
      </c>
      <c r="DS36" s="39">
        <v>351772.25934638135</v>
      </c>
      <c r="DT36" s="39">
        <v>31549.448923196385</v>
      </c>
      <c r="DU36" s="60">
        <v>6.4943208222347337</v>
      </c>
      <c r="DV36" s="60">
        <v>9.2994003492066568</v>
      </c>
      <c r="DW36" s="60">
        <v>5.4041909712798448</v>
      </c>
      <c r="DX36" s="60">
        <v>3.9172638824316643</v>
      </c>
      <c r="DY36" s="58">
        <v>3385.2523024640268</v>
      </c>
      <c r="DZ36" s="39">
        <v>9723.1438100030482</v>
      </c>
      <c r="EA36" s="58">
        <v>5.14179363881812</v>
      </c>
      <c r="EB36" s="39">
        <v>77832.553162853292</v>
      </c>
      <c r="EC36" s="58">
        <v>1.0691885830382228</v>
      </c>
      <c r="ED36" s="39">
        <v>41643.750809061487</v>
      </c>
      <c r="EE36" s="58">
        <v>43.886904184353718</v>
      </c>
      <c r="EF36" s="58">
        <v>31.691370678440492</v>
      </c>
      <c r="EG36" s="39">
        <v>175676.80135609256</v>
      </c>
      <c r="EH36" s="39">
        <v>7709.9109485285762</v>
      </c>
      <c r="EI36" s="38" t="s">
        <v>268</v>
      </c>
      <c r="EJ36" s="58">
        <v>4053.6397731413085</v>
      </c>
      <c r="EK36" s="39">
        <v>7923.6317016287558</v>
      </c>
      <c r="EL36" s="58">
        <v>8.6689398107348357</v>
      </c>
      <c r="EM36" s="39">
        <v>79363.685185185182</v>
      </c>
      <c r="EN36" s="58">
        <v>1.2842873793681238</v>
      </c>
      <c r="EO36" s="39">
        <v>49072.294921875</v>
      </c>
      <c r="EP36" s="58">
        <v>6802.3614077929433</v>
      </c>
      <c r="EQ36" s="39">
        <v>5292.966644659351</v>
      </c>
      <c r="ER36" s="58">
        <v>8954.5767583914712</v>
      </c>
      <c r="ES36" s="39">
        <v>13364.402185543844</v>
      </c>
      <c r="ET36" s="58">
        <v>8817.6856144517769</v>
      </c>
      <c r="EU36" s="39">
        <v>14766.015229215229</v>
      </c>
      <c r="EV36" s="58">
        <v>9.8477168708021292</v>
      </c>
      <c r="EW36" s="39">
        <v>42329.457891453523</v>
      </c>
      <c r="EX36" s="58">
        <v>17.586232581919045</v>
      </c>
      <c r="EY36" s="39">
        <v>56100.653411737308</v>
      </c>
      <c r="EZ36" s="58"/>
      <c r="FA36" s="39"/>
      <c r="FB36" s="58"/>
      <c r="FC36" s="39"/>
    </row>
    <row r="37" spans="1:159" s="30" customFormat="1" ht="11.25" customHeight="1" x14ac:dyDescent="0.15">
      <c r="A37" s="38" t="s">
        <v>269</v>
      </c>
      <c r="B37" s="58">
        <v>7042.8739139987492</v>
      </c>
      <c r="C37" s="58">
        <v>70.399181737334104</v>
      </c>
      <c r="D37" s="58">
        <v>5374.8834066480913</v>
      </c>
      <c r="E37" s="58">
        <v>1597.5913256133238</v>
      </c>
      <c r="F37" s="58">
        <v>1.5865885791298817</v>
      </c>
      <c r="G37" s="58">
        <v>8.6125761527057882</v>
      </c>
      <c r="H37" s="58">
        <v>1.4329803423063834</v>
      </c>
      <c r="I37" s="58">
        <v>1.7937771021544395</v>
      </c>
      <c r="J37" s="59">
        <v>20994.81247850231</v>
      </c>
      <c r="K37" s="59">
        <v>502367.53400495602</v>
      </c>
      <c r="L37" s="59">
        <v>17261.306999863515</v>
      </c>
      <c r="M37" s="59">
        <v>12343.608106780701</v>
      </c>
      <c r="N37" s="59">
        <v>13232.675915274964</v>
      </c>
      <c r="O37" s="59">
        <v>58329.531733327975</v>
      </c>
      <c r="P37" s="59">
        <v>12045.738863438573</v>
      </c>
      <c r="Q37" s="59">
        <v>6881.3500250143943</v>
      </c>
      <c r="R37" s="38" t="s">
        <v>269</v>
      </c>
      <c r="S37" s="39">
        <v>147863.81713413936</v>
      </c>
      <c r="T37" s="39">
        <v>35366.263325351269</v>
      </c>
      <c r="U37" s="39">
        <v>92777.512570624953</v>
      </c>
      <c r="V37" s="39">
        <v>19720.04123816315</v>
      </c>
      <c r="W37" s="60">
        <v>4.3043170233981654</v>
      </c>
      <c r="X37" s="60">
        <v>2.5504808029131882</v>
      </c>
      <c r="Y37" s="60">
        <v>5.559136372528763</v>
      </c>
      <c r="Z37" s="60">
        <v>1.7349495447959125</v>
      </c>
      <c r="AA37" s="58">
        <v>8708.4982670702775</v>
      </c>
      <c r="AB37" s="58">
        <v>101.43694304348874</v>
      </c>
      <c r="AC37" s="58">
        <v>6859.6503197645297</v>
      </c>
      <c r="AD37" s="58">
        <v>1747.4110042622588</v>
      </c>
      <c r="AE37" s="58">
        <v>1.6268028775442991</v>
      </c>
      <c r="AF37" s="58">
        <v>9.3544631694754212</v>
      </c>
      <c r="AG37" s="58">
        <v>1.5305322235735077</v>
      </c>
      <c r="AH37" s="58">
        <v>1.5561342058373233</v>
      </c>
      <c r="AI37" s="38" t="s">
        <v>269</v>
      </c>
      <c r="AJ37" s="39">
        <v>18651.842723897571</v>
      </c>
      <c r="AK37" s="39">
        <v>418948.45426814019</v>
      </c>
      <c r="AL37" s="39">
        <v>14760.37637564533</v>
      </c>
      <c r="AM37" s="39">
        <v>10691.05606772879</v>
      </c>
      <c r="AN37" s="39">
        <v>11465.336692822309</v>
      </c>
      <c r="AO37" s="39">
        <v>44785.942996195896</v>
      </c>
      <c r="AP37" s="39">
        <v>9643.9500902389373</v>
      </c>
      <c r="AQ37" s="39">
        <v>6870.2660912052606</v>
      </c>
      <c r="AR37" s="39">
        <v>162429.54003872935</v>
      </c>
      <c r="AS37" s="39">
        <v>42496.850493754988</v>
      </c>
      <c r="AT37" s="39">
        <v>101251.02052504029</v>
      </c>
      <c r="AU37" s="39">
        <v>18681.669019934081</v>
      </c>
      <c r="AV37" s="60">
        <v>2.8242201150485142</v>
      </c>
      <c r="AW37" s="60">
        <v>6.0211105661977529E-2</v>
      </c>
      <c r="AX37" s="60">
        <v>4.0653528742344056</v>
      </c>
      <c r="AY37" s="60">
        <v>2.6393004835854388</v>
      </c>
      <c r="AZ37" s="38" t="s">
        <v>269</v>
      </c>
      <c r="BA37" s="58">
        <v>12760.198796284771</v>
      </c>
      <c r="BB37" s="58">
        <v>177.24662637294784</v>
      </c>
      <c r="BC37" s="58">
        <v>10946.810919094694</v>
      </c>
      <c r="BD37" s="58">
        <v>1636.1412508171286</v>
      </c>
      <c r="BE37" s="58">
        <v>1.6677642296467352</v>
      </c>
      <c r="BF37" s="58">
        <v>6.1801141264680508</v>
      </c>
      <c r="BG37" s="58">
        <v>1.6509599372575985</v>
      </c>
      <c r="BH37" s="58">
        <v>1.2913631184925083</v>
      </c>
      <c r="BI37" s="39">
        <v>17196.909701980545</v>
      </c>
      <c r="BJ37" s="39">
        <v>386804.51131311792</v>
      </c>
      <c r="BK37" s="39">
        <v>12381.379725824299</v>
      </c>
      <c r="BL37" s="39">
        <v>9375.4552054543437</v>
      </c>
      <c r="BM37" s="39">
        <v>10311.355404008864</v>
      </c>
      <c r="BN37" s="39">
        <v>62588.570922423649</v>
      </c>
      <c r="BO37" s="39">
        <v>7499.5034382184649</v>
      </c>
      <c r="BP37" s="39">
        <v>7260.1230987601066</v>
      </c>
      <c r="BQ37" s="38" t="s">
        <v>269</v>
      </c>
      <c r="BR37" s="39">
        <v>219435.98647903005</v>
      </c>
      <c r="BS37" s="39">
        <v>68559.794696086887</v>
      </c>
      <c r="BT37" s="39">
        <v>135536.62277611112</v>
      </c>
      <c r="BU37" s="39">
        <v>15339.569006832029</v>
      </c>
      <c r="BV37" s="60">
        <v>-0.25744355453673767</v>
      </c>
      <c r="BW37" s="60">
        <v>-2.6702171465849371</v>
      </c>
      <c r="BX37" s="60">
        <v>0.59801816385645068</v>
      </c>
      <c r="BY37" s="60">
        <v>3.4308646420255413</v>
      </c>
      <c r="BZ37" s="61">
        <v>17061.899259999656</v>
      </c>
      <c r="CA37" s="61">
        <v>298.43464319909748</v>
      </c>
      <c r="CB37" s="61">
        <v>13890.630373414419</v>
      </c>
      <c r="CC37" s="61">
        <v>2872.834243386139</v>
      </c>
      <c r="CD37" s="58">
        <v>1.9140243541690594</v>
      </c>
      <c r="CE37" s="58">
        <v>11.989156386788698</v>
      </c>
      <c r="CF37" s="58">
        <v>1.6993929937803236</v>
      </c>
      <c r="CG37" s="58">
        <v>1.905181679136869</v>
      </c>
      <c r="CH37" s="38" t="s">
        <v>269</v>
      </c>
      <c r="CI37" s="39">
        <v>30940.764469640813</v>
      </c>
      <c r="CJ37" s="39">
        <v>584098.66096299246</v>
      </c>
      <c r="CK37" s="39">
        <v>22778.393699104454</v>
      </c>
      <c r="CL37" s="39">
        <v>12944.24961762639</v>
      </c>
      <c r="CM37" s="39">
        <v>16165.292987127748</v>
      </c>
      <c r="CN37" s="39">
        <v>48718.912500518607</v>
      </c>
      <c r="CO37" s="39">
        <v>13403.841125903195</v>
      </c>
      <c r="CP37" s="39">
        <v>6794.2337255157227</v>
      </c>
      <c r="CQ37" s="39">
        <v>527908.20640838821</v>
      </c>
      <c r="CR37" s="39">
        <v>174315.27547756126</v>
      </c>
      <c r="CS37" s="39">
        <v>316406.24737437192</v>
      </c>
      <c r="CT37" s="39">
        <v>37186.683556455027</v>
      </c>
      <c r="CU37" s="60">
        <v>4.7545384055009787</v>
      </c>
      <c r="CV37" s="60">
        <v>4.6674499067504938</v>
      </c>
      <c r="CW37" s="60">
        <v>5.4987704509598565</v>
      </c>
      <c r="CX37" s="60">
        <v>-0.81216349776700425</v>
      </c>
      <c r="CY37" s="38" t="s">
        <v>269</v>
      </c>
      <c r="CZ37" s="58">
        <v>18056.128898797895</v>
      </c>
      <c r="DA37" s="58">
        <v>285.05757694164157</v>
      </c>
      <c r="DB37" s="58">
        <v>14419.059001999678</v>
      </c>
      <c r="DC37" s="58">
        <v>3352.0123198565748</v>
      </c>
      <c r="DD37" s="58">
        <v>1.7621822681168275</v>
      </c>
      <c r="DE37" s="58">
        <v>8.9966134494436378</v>
      </c>
      <c r="DF37" s="58">
        <v>1.5995217827937449</v>
      </c>
      <c r="DG37" s="58">
        <v>1.8466633752982802</v>
      </c>
      <c r="DH37" s="39">
        <v>30140.295658682633</v>
      </c>
      <c r="DI37" s="39">
        <v>561257.88098693755</v>
      </c>
      <c r="DJ37" s="39">
        <v>23867.571899956962</v>
      </c>
      <c r="DK37" s="39">
        <v>11956.496749773718</v>
      </c>
      <c r="DL37" s="39">
        <v>17103.960358704746</v>
      </c>
      <c r="DM37" s="39">
        <v>62385.461389546137</v>
      </c>
      <c r="DN37" s="39">
        <v>14921.69231873139</v>
      </c>
      <c r="DO37" s="39">
        <v>6474.6487690765289</v>
      </c>
      <c r="DP37" s="38" t="s">
        <v>269</v>
      </c>
      <c r="DQ37" s="39">
        <v>544217.06346105225</v>
      </c>
      <c r="DR37" s="39">
        <v>159990.81159353667</v>
      </c>
      <c r="DS37" s="39">
        <v>344147.92745994899</v>
      </c>
      <c r="DT37" s="39">
        <v>40078.324407566593</v>
      </c>
      <c r="DU37" s="60">
        <v>0.45601126651114265</v>
      </c>
      <c r="DV37" s="60">
        <v>-6.9387067693149769</v>
      </c>
      <c r="DW37" s="60">
        <v>4.370773603345917</v>
      </c>
      <c r="DX37" s="60">
        <v>-3.1359359485928433E-2</v>
      </c>
      <c r="DY37" s="58">
        <v>2845.4111656262644</v>
      </c>
      <c r="DZ37" s="39">
        <v>10152.894496664276</v>
      </c>
      <c r="EA37" s="58">
        <v>5.6485233844038074</v>
      </c>
      <c r="EB37" s="39">
        <v>98288.871536523933</v>
      </c>
      <c r="EC37" s="58">
        <v>1.2176188549702496</v>
      </c>
      <c r="ED37" s="39">
        <v>63317.319803198036</v>
      </c>
      <c r="EE37" s="58">
        <v>40.576062519411423</v>
      </c>
      <c r="EF37" s="58">
        <v>32.808267970840639</v>
      </c>
      <c r="EG37" s="39">
        <v>191753.69928947126</v>
      </c>
      <c r="EH37" s="39">
        <v>7780.6100906980018</v>
      </c>
      <c r="EI37" s="38" t="s">
        <v>269</v>
      </c>
      <c r="EJ37" s="58">
        <v>3841.2618619768714</v>
      </c>
      <c r="EK37" s="39">
        <v>7851.3605943988805</v>
      </c>
      <c r="EL37" s="58">
        <v>10.524674864145931</v>
      </c>
      <c r="EM37" s="39">
        <v>89637.76727238312</v>
      </c>
      <c r="EN37" s="58">
        <v>1.7989364759272717</v>
      </c>
      <c r="EO37" s="39">
        <v>59595.752491694351</v>
      </c>
      <c r="EP37" s="58">
        <v>6758.9697953919322</v>
      </c>
      <c r="EQ37" s="39">
        <v>5202.7727031892045</v>
      </c>
      <c r="ER37" s="58">
        <v>7789.2273169235186</v>
      </c>
      <c r="ES37" s="39">
        <v>13905.943169690501</v>
      </c>
      <c r="ET37" s="58">
        <v>7874.4569839336191</v>
      </c>
      <c r="EU37" s="39">
        <v>14009.067234102173</v>
      </c>
      <c r="EV37" s="58">
        <v>7.1443846015492323</v>
      </c>
      <c r="EW37" s="39">
        <v>71712.605636331005</v>
      </c>
      <c r="EX37" s="58">
        <v>16.352617037495619</v>
      </c>
      <c r="EY37" s="39">
        <v>80975.120928530348</v>
      </c>
    </row>
    <row r="38" spans="1:159" s="30" customFormat="1" ht="11.25" customHeight="1" x14ac:dyDescent="0.15">
      <c r="A38" s="38" t="s">
        <v>270</v>
      </c>
      <c r="B38" s="58">
        <v>7624.7722797729812</v>
      </c>
      <c r="C38" s="58">
        <v>78.307557446944926</v>
      </c>
      <c r="D38" s="58">
        <v>5899.8437684139089</v>
      </c>
      <c r="E38" s="58">
        <v>1646.6209539121273</v>
      </c>
      <c r="F38" s="58">
        <v>1.5679617841834173</v>
      </c>
      <c r="G38" s="58">
        <v>9.1401537551744525</v>
      </c>
      <c r="H38" s="58">
        <v>1.4171431469555777</v>
      </c>
      <c r="I38" s="58">
        <v>1.7482379664683614</v>
      </c>
      <c r="J38" s="59">
        <v>20334.338527663251</v>
      </c>
      <c r="K38" s="59">
        <v>495380.01046263019</v>
      </c>
      <c r="L38" s="59">
        <v>16476.75096996695</v>
      </c>
      <c r="M38" s="59">
        <v>11564.559242833964</v>
      </c>
      <c r="N38" s="59">
        <v>12968.644218744925</v>
      </c>
      <c r="O38" s="59">
        <v>54198.21413640707</v>
      </c>
      <c r="P38" s="59">
        <v>11626.737218017564</v>
      </c>
      <c r="Q38" s="59">
        <v>6614.9800339799758</v>
      </c>
      <c r="R38" s="38" t="s">
        <v>270</v>
      </c>
      <c r="S38" s="39">
        <v>155044.70073324651</v>
      </c>
      <c r="T38" s="39">
        <v>38791.998627370594</v>
      </c>
      <c r="U38" s="39">
        <v>97210.256533867345</v>
      </c>
      <c r="V38" s="39">
        <v>19042.445572008572</v>
      </c>
      <c r="W38" s="60">
        <v>6.0003846403275105</v>
      </c>
      <c r="X38" s="60">
        <v>6.2190422671721057</v>
      </c>
      <c r="Y38" s="60">
        <v>6.6784659637549719</v>
      </c>
      <c r="Z38" s="60">
        <v>2.2536049002095102</v>
      </c>
      <c r="AA38" s="58">
        <v>8157.0006247039291</v>
      </c>
      <c r="AB38" s="58">
        <v>104.09409219236237</v>
      </c>
      <c r="AC38" s="58">
        <v>6493.5509482142852</v>
      </c>
      <c r="AD38" s="58">
        <v>1559.3555842972828</v>
      </c>
      <c r="AE38" s="58">
        <v>1.613265255061628</v>
      </c>
      <c r="AF38" s="58">
        <v>10.589661438408569</v>
      </c>
      <c r="AG38" s="58">
        <v>1.477902651007303</v>
      </c>
      <c r="AH38" s="58">
        <v>1.5777340096467232</v>
      </c>
      <c r="AI38" s="38" t="s">
        <v>270</v>
      </c>
      <c r="AJ38" s="39">
        <v>18989.385068182011</v>
      </c>
      <c r="AK38" s="39">
        <v>431447.78643840854</v>
      </c>
      <c r="AL38" s="39">
        <v>14586.25448535595</v>
      </c>
      <c r="AM38" s="39">
        <v>9791.6560633580939</v>
      </c>
      <c r="AN38" s="39">
        <v>11770.776695650464</v>
      </c>
      <c r="AO38" s="39">
        <v>40742.358851393765</v>
      </c>
      <c r="AP38" s="39">
        <v>9869.5637871779363</v>
      </c>
      <c r="AQ38" s="39">
        <v>6206.1513559884434</v>
      </c>
      <c r="AR38" s="39">
        <v>154896.42586390415</v>
      </c>
      <c r="AS38" s="39">
        <v>44911.165657710364</v>
      </c>
      <c r="AT38" s="39">
        <v>94716.586644277995</v>
      </c>
      <c r="AU38" s="39">
        <v>15268.673561915793</v>
      </c>
      <c r="AV38" s="60">
        <v>3.3215952442048446</v>
      </c>
      <c r="AW38" s="60">
        <v>2.12700710284079</v>
      </c>
      <c r="AX38" s="60">
        <v>4.0193220743717752</v>
      </c>
      <c r="AY38" s="60">
        <v>2.5825768741971058</v>
      </c>
      <c r="AZ38" s="38" t="s">
        <v>270</v>
      </c>
      <c r="BA38" s="58">
        <v>10566.451741768589</v>
      </c>
      <c r="BB38" s="58">
        <v>159.0720311011836</v>
      </c>
      <c r="BC38" s="58">
        <v>9217.8471296930074</v>
      </c>
      <c r="BD38" s="58">
        <v>1189.5325809743965</v>
      </c>
      <c r="BE38" s="58">
        <v>1.6083466117824106</v>
      </c>
      <c r="BF38" s="58">
        <v>6.4182285924292541</v>
      </c>
      <c r="BG38" s="58">
        <v>1.5600172506191514</v>
      </c>
      <c r="BH38" s="58">
        <v>1.3396486054797887</v>
      </c>
      <c r="BI38" s="39">
        <v>16649.653570796265</v>
      </c>
      <c r="BJ38" s="39">
        <v>385092.10584343993</v>
      </c>
      <c r="BK38" s="39">
        <v>11406.439713208456</v>
      </c>
      <c r="BL38" s="39">
        <v>8009.4989556456567</v>
      </c>
      <c r="BM38" s="39">
        <v>10352.030743139811</v>
      </c>
      <c r="BN38" s="39">
        <v>59999.749198350895</v>
      </c>
      <c r="BO38" s="39">
        <v>7311.7394751124602</v>
      </c>
      <c r="BP38" s="39">
        <v>5978.805877065869</v>
      </c>
      <c r="BQ38" s="38" t="s">
        <v>270</v>
      </c>
      <c r="BR38" s="39">
        <v>175927.76097298379</v>
      </c>
      <c r="BS38" s="39">
        <v>61257.383437547964</v>
      </c>
      <c r="BT38" s="39">
        <v>105142.8175704149</v>
      </c>
      <c r="BU38" s="39">
        <v>9527.5599650209133</v>
      </c>
      <c r="BV38" s="60">
        <v>-0.23922917643553887</v>
      </c>
      <c r="BW38" s="60">
        <v>1.0779264355991407</v>
      </c>
      <c r="BX38" s="60">
        <v>-1.4063856695043406</v>
      </c>
      <c r="BY38" s="60">
        <v>4.665095321665456</v>
      </c>
      <c r="BZ38" s="61">
        <v>17289.894116909967</v>
      </c>
      <c r="CA38" s="61">
        <v>335.69325230248734</v>
      </c>
      <c r="CB38" s="61">
        <v>14390.451726082325</v>
      </c>
      <c r="CC38" s="61">
        <v>2563.7491385251551</v>
      </c>
      <c r="CD38" s="58">
        <v>1.9705831195373309</v>
      </c>
      <c r="CE38" s="58">
        <v>13.664800298618887</v>
      </c>
      <c r="CF38" s="58">
        <v>1.7223949217627543</v>
      </c>
      <c r="CG38" s="58">
        <v>1.832453567937439</v>
      </c>
      <c r="CH38" s="38" t="s">
        <v>270</v>
      </c>
      <c r="CI38" s="39">
        <v>33560.753431607023</v>
      </c>
      <c r="CJ38" s="39">
        <v>594969.06681597605</v>
      </c>
      <c r="CK38" s="39">
        <v>24258.848514929075</v>
      </c>
      <c r="CL38" s="39">
        <v>12262.89393939394</v>
      </c>
      <c r="CM38" s="39">
        <v>17030.874312719516</v>
      </c>
      <c r="CN38" s="39">
        <v>43540.26797421329</v>
      </c>
      <c r="CO38" s="39">
        <v>14084.370668082202</v>
      </c>
      <c r="CP38" s="39">
        <v>6692.0625733489815</v>
      </c>
      <c r="CQ38" s="39">
        <v>580261.87331620825</v>
      </c>
      <c r="CR38" s="39">
        <v>199727.10105883091</v>
      </c>
      <c r="CS38" s="39">
        <v>349095.78848443081</v>
      </c>
      <c r="CT38" s="39">
        <v>31438.983772946558</v>
      </c>
      <c r="CU38" s="60">
        <v>2.1049928620682716</v>
      </c>
      <c r="CV38" s="60">
        <v>-0.118203830785022</v>
      </c>
      <c r="CW38" s="60">
        <v>3.8607826562181717</v>
      </c>
      <c r="CX38" s="60">
        <v>-2.4142705725749525</v>
      </c>
      <c r="CY38" s="38" t="s">
        <v>270</v>
      </c>
      <c r="CZ38" s="58">
        <v>17755.549116198206</v>
      </c>
      <c r="DA38" s="58">
        <v>299.04375543320782</v>
      </c>
      <c r="DB38" s="58">
        <v>14346.450304259637</v>
      </c>
      <c r="DC38" s="58">
        <v>3110.0550565053613</v>
      </c>
      <c r="DD38" s="58">
        <v>1.7512044181583173</v>
      </c>
      <c r="DE38" s="58">
        <v>10.279069767441861</v>
      </c>
      <c r="DF38" s="58">
        <v>1.5615395802026273</v>
      </c>
      <c r="DG38" s="58">
        <v>1.8061270125223614</v>
      </c>
      <c r="DH38" s="39">
        <v>30998.230386588853</v>
      </c>
      <c r="DI38" s="39">
        <v>577688.16279069765</v>
      </c>
      <c r="DJ38" s="39">
        <v>23902.417955305638</v>
      </c>
      <c r="DK38" s="39">
        <v>11164.340339892666</v>
      </c>
      <c r="DL38" s="39">
        <v>17701.09192574368</v>
      </c>
      <c r="DM38" s="39">
        <v>56200.432126696833</v>
      </c>
      <c r="DN38" s="39">
        <v>15306.956197808338</v>
      </c>
      <c r="DO38" s="39">
        <v>6181.3705583756346</v>
      </c>
      <c r="DP38" s="38" t="s">
        <v>270</v>
      </c>
      <c r="DQ38" s="39">
        <v>550390.60214430606</v>
      </c>
      <c r="DR38" s="39">
        <v>172754.03767024053</v>
      </c>
      <c r="DS38" s="39">
        <v>342914.85134743556</v>
      </c>
      <c r="DT38" s="39">
        <v>34721.713126629969</v>
      </c>
      <c r="DU38" s="60">
        <v>6.3368523123441882</v>
      </c>
      <c r="DV38" s="60">
        <v>7.6191521919994818</v>
      </c>
      <c r="DW38" s="60">
        <v>6.3878669851221721</v>
      </c>
      <c r="DX38" s="60">
        <v>-6.1070407827651614E-2</v>
      </c>
      <c r="DY38" s="58">
        <v>3081.4093318019882</v>
      </c>
      <c r="DZ38" s="39">
        <v>10058.867499852608</v>
      </c>
      <c r="EA38" s="58">
        <v>6.0292252865661844</v>
      </c>
      <c r="EB38" s="39">
        <v>65279.696283391408</v>
      </c>
      <c r="EC38" s="58">
        <v>1.1869380790626809</v>
      </c>
      <c r="ED38" s="39">
        <v>34266.463126843657</v>
      </c>
      <c r="EE38" s="58">
        <v>45.345236170916749</v>
      </c>
      <c r="EF38" s="58">
        <v>32.970967492857696</v>
      </c>
      <c r="EG38" s="39">
        <v>181141.71500270249</v>
      </c>
      <c r="EH38" s="39">
        <v>8213.9138472024388</v>
      </c>
      <c r="EI38" s="38" t="s">
        <v>270</v>
      </c>
      <c r="EJ38" s="58">
        <v>3638.5942585311909</v>
      </c>
      <c r="EK38" s="39">
        <v>7951.3094821170598</v>
      </c>
      <c r="EL38" s="58">
        <v>5.8803151420548812</v>
      </c>
      <c r="EM38" s="39">
        <v>63388.055463576158</v>
      </c>
      <c r="EN38" s="58">
        <v>0.81292436152579906</v>
      </c>
      <c r="EO38" s="39">
        <v>40190.149700598806</v>
      </c>
      <c r="EP38" s="58">
        <v>5934.8892044693339</v>
      </c>
      <c r="EQ38" s="39">
        <v>4915.5846688797174</v>
      </c>
      <c r="ER38" s="58">
        <v>7989.3490382808095</v>
      </c>
      <c r="ES38" s="39">
        <v>14197.698991514924</v>
      </c>
      <c r="ET38" s="58">
        <v>7615.1840046363377</v>
      </c>
      <c r="EU38" s="39">
        <v>15915.8100456621</v>
      </c>
      <c r="EV38" s="58">
        <v>12.473525578364288</v>
      </c>
      <c r="EW38" s="39">
        <v>30101.051102040816</v>
      </c>
      <c r="EX38" s="58">
        <v>19.470918866080154</v>
      </c>
      <c r="EY38" s="39">
        <v>40966.575881183977</v>
      </c>
    </row>
    <row r="39" spans="1:159" s="30" customFormat="1" ht="11.25" customHeight="1" x14ac:dyDescent="0.15">
      <c r="A39" s="38" t="s">
        <v>271</v>
      </c>
      <c r="B39" s="58">
        <v>7027.0524480205295</v>
      </c>
      <c r="C39" s="58">
        <v>82.007514182541428</v>
      </c>
      <c r="D39" s="58">
        <v>5375.0415088172549</v>
      </c>
      <c r="E39" s="58">
        <v>1570.0034250207327</v>
      </c>
      <c r="F39" s="58">
        <v>1.5656412110109992</v>
      </c>
      <c r="G39" s="58">
        <v>8.9668002289639386</v>
      </c>
      <c r="H39" s="58">
        <v>1.3889739038967064</v>
      </c>
      <c r="I39" s="58">
        <v>1.7838849743032648</v>
      </c>
      <c r="J39" s="59">
        <v>21811.694469783732</v>
      </c>
      <c r="K39" s="59">
        <v>518033.04394835589</v>
      </c>
      <c r="L39" s="59">
        <v>17204.394660259652</v>
      </c>
      <c r="M39" s="59">
        <v>11665.56906558232</v>
      </c>
      <c r="N39" s="59">
        <v>13931.476966998729</v>
      </c>
      <c r="O39" s="59">
        <v>57772.341383835163</v>
      </c>
      <c r="P39" s="59">
        <v>12386.405973498469</v>
      </c>
      <c r="Q39" s="59">
        <v>6539.417750372927</v>
      </c>
      <c r="R39" s="38" t="s">
        <v>271</v>
      </c>
      <c r="S39" s="39">
        <v>153271.92101936962</v>
      </c>
      <c r="T39" s="39">
        <v>42482.602198619905</v>
      </c>
      <c r="U39" s="39">
        <v>92474.335432969558</v>
      </c>
      <c r="V39" s="39">
        <v>18314.98338778015</v>
      </c>
      <c r="W39" s="60">
        <v>5.614192261794491</v>
      </c>
      <c r="X39" s="60">
        <v>5.0359231979835339</v>
      </c>
      <c r="Y39" s="60">
        <v>6.4887127634984321</v>
      </c>
      <c r="Z39" s="60">
        <v>2.6681526001287224</v>
      </c>
      <c r="AA39" s="58">
        <v>7787.2042306556959</v>
      </c>
      <c r="AB39" s="58">
        <v>109.8111404145353</v>
      </c>
      <c r="AC39" s="58">
        <v>6204.2026781895938</v>
      </c>
      <c r="AD39" s="58">
        <v>1473.190412051568</v>
      </c>
      <c r="AE39" s="58">
        <v>1.5864473708522393</v>
      </c>
      <c r="AF39" s="58">
        <v>9.8365882573157801</v>
      </c>
      <c r="AG39" s="58">
        <v>1.4332478931692412</v>
      </c>
      <c r="AH39" s="58">
        <v>1.6166696897396902</v>
      </c>
      <c r="AI39" s="38" t="s">
        <v>271</v>
      </c>
      <c r="AJ39" s="39">
        <v>19900.879374104195</v>
      </c>
      <c r="AK39" s="39">
        <v>434366.14463093528</v>
      </c>
      <c r="AL39" s="39">
        <v>14913.916181763365</v>
      </c>
      <c r="AM39" s="39">
        <v>10008.897368996293</v>
      </c>
      <c r="AN39" s="39">
        <v>12544.304803135981</v>
      </c>
      <c r="AO39" s="39">
        <v>44158.211492473885</v>
      </c>
      <c r="AP39" s="39">
        <v>10405.678077631961</v>
      </c>
      <c r="AQ39" s="39">
        <v>6191.058960601833</v>
      </c>
      <c r="AR39" s="39">
        <v>154972.21205579289</v>
      </c>
      <c r="AS39" s="39">
        <v>47698.241699387981</v>
      </c>
      <c r="AT39" s="39">
        <v>92528.958717191388</v>
      </c>
      <c r="AU39" s="39">
        <v>14745.011639213502</v>
      </c>
      <c r="AV39" s="60">
        <v>-0.66481416217330402</v>
      </c>
      <c r="AW39" s="60">
        <v>-8.1339815344270221</v>
      </c>
      <c r="AX39" s="60">
        <v>3.5844103379482002</v>
      </c>
      <c r="AY39" s="60">
        <v>-0.10660024414760975</v>
      </c>
      <c r="AZ39" s="38" t="s">
        <v>271</v>
      </c>
      <c r="BA39" s="58">
        <v>11212.680204619439</v>
      </c>
      <c r="BB39" s="58">
        <v>187.60657262439932</v>
      </c>
      <c r="BC39" s="58">
        <v>9812.8197178731989</v>
      </c>
      <c r="BD39" s="58">
        <v>1212.2539141218415</v>
      </c>
      <c r="BE39" s="58">
        <v>1.5477997594458961</v>
      </c>
      <c r="BF39" s="58">
        <v>5.7256765131171248</v>
      </c>
      <c r="BG39" s="58">
        <v>1.4883535405394732</v>
      </c>
      <c r="BH39" s="58">
        <v>1.3824366228701128</v>
      </c>
      <c r="BI39" s="39">
        <v>16844.370688344185</v>
      </c>
      <c r="BJ39" s="39">
        <v>344441.02251600911</v>
      </c>
      <c r="BK39" s="39">
        <v>11659.676355594171</v>
      </c>
      <c r="BL39" s="39">
        <v>8114.5046513858251</v>
      </c>
      <c r="BM39" s="39">
        <v>10882.784149271596</v>
      </c>
      <c r="BN39" s="39">
        <v>60157.262067970274</v>
      </c>
      <c r="BO39" s="39">
        <v>7833.9427011192311</v>
      </c>
      <c r="BP39" s="39">
        <v>5869.711867542318</v>
      </c>
      <c r="BQ39" s="38" t="s">
        <v>271</v>
      </c>
      <c r="BR39" s="39">
        <v>188870.54177646877</v>
      </c>
      <c r="BS39" s="39">
        <v>64619.399705472017</v>
      </c>
      <c r="BT39" s="39">
        <v>114414.30204619438</v>
      </c>
      <c r="BU39" s="39">
        <v>9836.8400248023554</v>
      </c>
      <c r="BV39" s="60">
        <v>-6.5787452374331101</v>
      </c>
      <c r="BW39" s="60">
        <v>-16.86905083045626</v>
      </c>
      <c r="BX39" s="60">
        <v>-0.15144733711369748</v>
      </c>
      <c r="BY39" s="60">
        <v>-0.14317325275985288</v>
      </c>
      <c r="BZ39" s="61">
        <v>16108.979466748391</v>
      </c>
      <c r="CA39" s="61">
        <v>383.75727857799569</v>
      </c>
      <c r="CB39" s="61">
        <v>13308.121360711</v>
      </c>
      <c r="CC39" s="61">
        <v>2417.1008274593933</v>
      </c>
      <c r="CD39" s="58">
        <v>2.0126703650434901</v>
      </c>
      <c r="CE39" s="58">
        <v>13.995208433157643</v>
      </c>
      <c r="CF39" s="58">
        <v>1.6797606875397242</v>
      </c>
      <c r="CG39" s="58">
        <v>1.9431723088626853</v>
      </c>
      <c r="CH39" s="38" t="s">
        <v>271</v>
      </c>
      <c r="CI39" s="39">
        <v>38226.393511859918</v>
      </c>
      <c r="CJ39" s="39">
        <v>647692.24245328223</v>
      </c>
      <c r="CK39" s="39">
        <v>25289.067068284192</v>
      </c>
      <c r="CL39" s="39">
        <v>12693.554963864588</v>
      </c>
      <c r="CM39" s="39">
        <v>18992.873436099864</v>
      </c>
      <c r="CN39" s="39">
        <v>46279.571007943028</v>
      </c>
      <c r="CO39" s="39">
        <v>15055.160687993024</v>
      </c>
      <c r="CP39" s="39">
        <v>6532.3877383236113</v>
      </c>
      <c r="CQ39" s="39">
        <v>615788.18817039533</v>
      </c>
      <c r="CR39" s="39">
        <v>248556.61231995095</v>
      </c>
      <c r="CS39" s="39">
        <v>336549.97364388598</v>
      </c>
      <c r="CT39" s="39">
        <v>30681.602206558378</v>
      </c>
      <c r="CU39" s="60">
        <v>5.8491731443295887</v>
      </c>
      <c r="CV39" s="60">
        <v>10.048468353010414</v>
      </c>
      <c r="CW39" s="60">
        <v>3.9893453800671921</v>
      </c>
      <c r="CX39" s="60">
        <v>-4.8930308004094032</v>
      </c>
      <c r="CY39" s="38" t="s">
        <v>271</v>
      </c>
      <c r="CZ39" s="58">
        <v>16710.154422087042</v>
      </c>
      <c r="DA39" s="58">
        <v>393.07440336920916</v>
      </c>
      <c r="DB39" s="58">
        <v>13550.959288722508</v>
      </c>
      <c r="DC39" s="58">
        <v>2766.1207299953207</v>
      </c>
      <c r="DD39" s="58">
        <v>1.8582566032663486</v>
      </c>
      <c r="DE39" s="58">
        <v>10.534285714285714</v>
      </c>
      <c r="DF39" s="58">
        <v>1.6114702469749711</v>
      </c>
      <c r="DG39" s="58">
        <v>1.8343483556638247</v>
      </c>
      <c r="DH39" s="39">
        <v>35692.102291820687</v>
      </c>
      <c r="DI39" s="39">
        <v>519274.14285714284</v>
      </c>
      <c r="DJ39" s="39">
        <v>26641.640974639482</v>
      </c>
      <c r="DK39" s="39">
        <v>11310.921640276087</v>
      </c>
      <c r="DL39" s="39">
        <v>19207.305508336649</v>
      </c>
      <c r="DM39" s="39">
        <v>49293.721182533227</v>
      </c>
      <c r="DN39" s="39">
        <v>16532.505657272166</v>
      </c>
      <c r="DO39" s="39">
        <v>6166.1797255422753</v>
      </c>
      <c r="DP39" s="38" t="s">
        <v>271</v>
      </c>
      <c r="DQ39" s="39">
        <v>596420.54094525042</v>
      </c>
      <c r="DR39" s="39">
        <v>204113.37388862894</v>
      </c>
      <c r="DS39" s="39">
        <v>361019.79223210108</v>
      </c>
      <c r="DT39" s="39">
        <v>31287.374824520357</v>
      </c>
      <c r="DU39" s="60">
        <v>3.0611561484595846</v>
      </c>
      <c r="DV39" s="60">
        <v>-6.8742700184681356</v>
      </c>
      <c r="DW39" s="60">
        <v>10.390401235936102</v>
      </c>
      <c r="DX39" s="60">
        <v>-3.6894262042891119</v>
      </c>
      <c r="DY39" s="58">
        <v>2993.6576265823333</v>
      </c>
      <c r="DZ39" s="39">
        <v>10770.861937093507</v>
      </c>
      <c r="EA39" s="58">
        <v>6.5555158493359835</v>
      </c>
      <c r="EB39" s="39">
        <v>72854.672143974967</v>
      </c>
      <c r="EC39" s="58">
        <v>0.9797367192669586</v>
      </c>
      <c r="ED39" s="39">
        <v>32015.513089005235</v>
      </c>
      <c r="EE39" s="58">
        <v>48.330258476090485</v>
      </c>
      <c r="EF39" s="58">
        <v>32.688495011674803</v>
      </c>
      <c r="EG39" s="39">
        <v>182908.24135003184</v>
      </c>
      <c r="EH39" s="39">
        <v>8840.0025818541817</v>
      </c>
      <c r="EI39" s="38" t="s">
        <v>271</v>
      </c>
      <c r="EJ39" s="58">
        <v>3642.3903752811316</v>
      </c>
      <c r="EK39" s="39">
        <v>8313.5163249681627</v>
      </c>
      <c r="EL39" s="58">
        <v>9.4193207891476529</v>
      </c>
      <c r="EM39" s="39">
        <v>78132.494301994302</v>
      </c>
      <c r="EN39" s="58">
        <v>1.6772294852470895</v>
      </c>
      <c r="EO39" s="39">
        <v>50013.372000000003</v>
      </c>
      <c r="EP39" s="58">
        <v>6517.0128662222914</v>
      </c>
      <c r="EQ39" s="39">
        <v>4889.9091963250376</v>
      </c>
      <c r="ER39" s="58">
        <v>8211.8908979466742</v>
      </c>
      <c r="ES39" s="39">
        <v>15554.777984280883</v>
      </c>
      <c r="ET39" s="58">
        <v>8220.8703790360323</v>
      </c>
      <c r="EU39" s="39">
        <v>15846.199453551913</v>
      </c>
      <c r="EV39" s="58">
        <v>12.99397199852328</v>
      </c>
      <c r="EW39" s="39">
        <v>38437.914093959735</v>
      </c>
      <c r="EX39" s="58">
        <v>22.072310824337194</v>
      </c>
      <c r="EY39" s="39">
        <v>51790.079678651389</v>
      </c>
    </row>
    <row r="40" spans="1:159" s="30" customFormat="1" ht="11.25" customHeight="1" x14ac:dyDescent="0.15">
      <c r="A40" s="38"/>
      <c r="B40" s="58"/>
      <c r="C40" s="58"/>
      <c r="D40" s="58"/>
      <c r="E40" s="58"/>
      <c r="F40" s="58"/>
      <c r="G40" s="58"/>
      <c r="H40" s="58"/>
      <c r="I40" s="58"/>
      <c r="J40" s="59"/>
      <c r="K40" s="59"/>
      <c r="L40" s="59"/>
      <c r="M40" s="59"/>
      <c r="N40" s="59"/>
      <c r="O40" s="59"/>
      <c r="P40" s="59"/>
      <c r="Q40" s="59"/>
      <c r="R40" s="38"/>
      <c r="S40" s="39"/>
      <c r="T40" s="39"/>
      <c r="U40" s="39"/>
      <c r="V40" s="39"/>
      <c r="W40" s="60"/>
      <c r="X40" s="60"/>
      <c r="Y40" s="60"/>
      <c r="Z40" s="60"/>
      <c r="AA40" s="58"/>
      <c r="AB40" s="58"/>
      <c r="AC40" s="58"/>
      <c r="AD40" s="58"/>
      <c r="AE40" s="58"/>
      <c r="AF40" s="58"/>
      <c r="AG40" s="58"/>
      <c r="AH40" s="58"/>
      <c r="AI40" s="38"/>
      <c r="AJ40" s="39"/>
      <c r="AK40" s="39"/>
      <c r="AL40" s="39"/>
      <c r="AM40" s="39"/>
      <c r="AN40" s="39"/>
      <c r="AO40" s="39"/>
      <c r="AP40" s="39"/>
      <c r="AQ40" s="39"/>
      <c r="AR40" s="39"/>
      <c r="AS40" s="39"/>
      <c r="AT40" s="39"/>
      <c r="AU40" s="39"/>
      <c r="AV40" s="60"/>
      <c r="AW40" s="60"/>
      <c r="AX40" s="60"/>
      <c r="AY40" s="60"/>
      <c r="AZ40" s="38"/>
      <c r="BA40" s="58"/>
      <c r="BB40" s="58"/>
      <c r="BC40" s="58"/>
      <c r="BD40" s="58"/>
      <c r="BE40" s="58"/>
      <c r="BF40" s="58"/>
      <c r="BG40" s="58"/>
      <c r="BH40" s="58"/>
      <c r="BI40" s="39"/>
      <c r="BJ40" s="39"/>
      <c r="BK40" s="39"/>
      <c r="BL40" s="39"/>
      <c r="BM40" s="39"/>
      <c r="BN40" s="39"/>
      <c r="BO40" s="39"/>
      <c r="BP40" s="39"/>
      <c r="BQ40" s="38"/>
      <c r="BR40" s="39"/>
      <c r="BS40" s="39"/>
      <c r="BT40" s="39"/>
      <c r="BU40" s="39"/>
      <c r="BV40" s="60"/>
      <c r="BW40" s="60"/>
      <c r="BX40" s="60"/>
      <c r="BY40" s="60"/>
      <c r="BZ40" s="61"/>
      <c r="CA40" s="61"/>
      <c r="CB40" s="61"/>
      <c r="CC40" s="61"/>
      <c r="CD40" s="58"/>
      <c r="CE40" s="58"/>
      <c r="CF40" s="58"/>
      <c r="CG40" s="58"/>
      <c r="CH40" s="38"/>
      <c r="CI40" s="39"/>
      <c r="CJ40" s="39"/>
      <c r="CK40" s="39"/>
      <c r="CL40" s="39"/>
      <c r="CM40" s="39"/>
      <c r="CN40" s="39"/>
      <c r="CO40" s="39"/>
      <c r="CP40" s="39"/>
      <c r="CQ40" s="39"/>
      <c r="CR40" s="39"/>
      <c r="CS40" s="39"/>
      <c r="CT40" s="39"/>
      <c r="CU40" s="60"/>
      <c r="CV40" s="60"/>
      <c r="CW40" s="60"/>
      <c r="CX40" s="60"/>
      <c r="CY40" s="38"/>
      <c r="CZ40" s="58"/>
      <c r="DA40" s="58"/>
      <c r="DB40" s="58"/>
      <c r="DC40" s="58"/>
      <c r="DD40" s="58"/>
      <c r="DE40" s="58"/>
      <c r="DF40" s="58"/>
      <c r="DG40" s="58"/>
      <c r="DH40" s="39"/>
      <c r="DI40" s="39"/>
      <c r="DJ40" s="39"/>
      <c r="DK40" s="39"/>
      <c r="DL40" s="39"/>
      <c r="DM40" s="39"/>
      <c r="DN40" s="39"/>
      <c r="DO40" s="39"/>
      <c r="DP40" s="38"/>
      <c r="DQ40" s="39"/>
      <c r="DR40" s="39"/>
      <c r="DS40" s="39"/>
      <c r="DT40" s="39"/>
      <c r="DU40" s="60"/>
      <c r="DV40" s="60"/>
      <c r="DW40" s="60"/>
      <c r="DX40" s="60"/>
      <c r="DY40" s="58"/>
      <c r="DZ40" s="39"/>
      <c r="EA40" s="58"/>
      <c r="EB40" s="39"/>
      <c r="EC40" s="58"/>
      <c r="ED40" s="39"/>
      <c r="EE40" s="58"/>
      <c r="EF40" s="58"/>
      <c r="EG40" s="39"/>
      <c r="EH40" s="39"/>
      <c r="EI40" s="38"/>
      <c r="EJ40" s="58"/>
      <c r="EK40" s="39"/>
      <c r="EL40" s="58"/>
      <c r="EM40" s="39"/>
      <c r="EN40" s="58"/>
      <c r="EO40" s="39"/>
      <c r="EP40" s="58"/>
      <c r="EQ40" s="39"/>
      <c r="ER40" s="58"/>
      <c r="ES40" s="39"/>
      <c r="ET40" s="58"/>
      <c r="EU40" s="39"/>
      <c r="EV40" s="58"/>
      <c r="EW40" s="39"/>
      <c r="EX40" s="58"/>
      <c r="EY40" s="39"/>
    </row>
    <row r="41" spans="1:159" s="30" customFormat="1" ht="11.25" customHeight="1" x14ac:dyDescent="0.15">
      <c r="A41" s="38" t="s">
        <v>272</v>
      </c>
      <c r="B41" s="58">
        <v>7018.9413007732301</v>
      </c>
      <c r="C41" s="58">
        <v>79.86367753219875</v>
      </c>
      <c r="D41" s="58">
        <v>5395.9978061846941</v>
      </c>
      <c r="E41" s="58">
        <v>1543.0798170563378</v>
      </c>
      <c r="F41" s="58">
        <v>1.6058114003991288</v>
      </c>
      <c r="G41" s="58">
        <v>9.1454807818444177</v>
      </c>
      <c r="H41" s="58">
        <v>1.4281664184054015</v>
      </c>
      <c r="I41" s="58">
        <v>1.8367950507579749</v>
      </c>
      <c r="J41" s="59">
        <v>22440.860718342465</v>
      </c>
      <c r="K41" s="59">
        <v>527273.56395120034</v>
      </c>
      <c r="L41" s="59">
        <v>17776.796610340611</v>
      </c>
      <c r="M41" s="59">
        <v>12622.49853347745</v>
      </c>
      <c r="N41" s="59">
        <v>13974.779798402682</v>
      </c>
      <c r="O41" s="59">
        <v>57654.001635205692</v>
      </c>
      <c r="P41" s="59">
        <v>12447.286521544902</v>
      </c>
      <c r="Q41" s="59">
        <v>6872.0233802179673</v>
      </c>
      <c r="R41" s="38" t="s">
        <v>272</v>
      </c>
      <c r="S41" s="39">
        <v>157511.08412087357</v>
      </c>
      <c r="T41" s="39">
        <v>42110.005882651836</v>
      </c>
      <c r="U41" s="39">
        <v>95923.555510389459</v>
      </c>
      <c r="V41" s="39">
        <v>19477.522727832278</v>
      </c>
      <c r="W41" s="60">
        <v>5.3773748993520973</v>
      </c>
      <c r="X41" s="60">
        <v>3.2473551819435134</v>
      </c>
      <c r="Y41" s="60">
        <v>7.0549644384594403</v>
      </c>
      <c r="Z41" s="60">
        <v>2.0533245564249847</v>
      </c>
      <c r="AA41" s="58">
        <v>7702.8292980897386</v>
      </c>
      <c r="AB41" s="58">
        <v>105.62527765437584</v>
      </c>
      <c r="AC41" s="58">
        <v>6185.6924700133277</v>
      </c>
      <c r="AD41" s="58">
        <v>1411.5115504220346</v>
      </c>
      <c r="AE41" s="58">
        <v>1.6431245766875455</v>
      </c>
      <c r="AF41" s="58">
        <v>9.7760370117238846</v>
      </c>
      <c r="AG41" s="58">
        <v>1.4988686345826605</v>
      </c>
      <c r="AH41" s="58">
        <v>1.6667033853295827</v>
      </c>
      <c r="AI41" s="38" t="s">
        <v>272</v>
      </c>
      <c r="AJ41" s="39">
        <v>20505.737718036329</v>
      </c>
      <c r="AK41" s="39">
        <v>452083.16360864305</v>
      </c>
      <c r="AL41" s="39">
        <v>15270.303554251452</v>
      </c>
      <c r="AM41" s="39">
        <v>11153.565041210142</v>
      </c>
      <c r="AN41" s="39">
        <v>12479.721871956195</v>
      </c>
      <c r="AO41" s="39">
        <v>46244.011051357891</v>
      </c>
      <c r="AP41" s="39">
        <v>10187.88651782233</v>
      </c>
      <c r="AQ41" s="39">
        <v>6691.9915921359798</v>
      </c>
      <c r="AR41" s="39">
        <v>157952.19727343402</v>
      </c>
      <c r="AS41" s="39">
        <v>47751.409679031538</v>
      </c>
      <c r="AT41" s="39">
        <v>94457.401710350954</v>
      </c>
      <c r="AU41" s="39">
        <v>15743.385884051533</v>
      </c>
      <c r="AV41" s="60">
        <v>3.9635424862807778</v>
      </c>
      <c r="AW41" s="60">
        <v>2.3499618159217639</v>
      </c>
      <c r="AX41" s="60">
        <v>5.0169388432608342</v>
      </c>
      <c r="AY41" s="60">
        <v>2.6937800043160003</v>
      </c>
      <c r="AZ41" s="38" t="s">
        <v>272</v>
      </c>
      <c r="BA41" s="58">
        <v>10723.80356068907</v>
      </c>
      <c r="BB41" s="58">
        <v>181.85712755703119</v>
      </c>
      <c r="BC41" s="58">
        <v>9518.754994603767</v>
      </c>
      <c r="BD41" s="58">
        <v>1023.1914385282705</v>
      </c>
      <c r="BE41" s="58">
        <v>1.645812366613248</v>
      </c>
      <c r="BF41" s="58">
        <v>6.3942194436894084</v>
      </c>
      <c r="BG41" s="58">
        <v>1.584042181208867</v>
      </c>
      <c r="BH41" s="58">
        <v>1.3765016586685561</v>
      </c>
      <c r="BI41" s="39">
        <v>18387.219133018763</v>
      </c>
      <c r="BJ41" s="39">
        <v>402648.53130379634</v>
      </c>
      <c r="BK41" s="39">
        <v>12088.188586424048</v>
      </c>
      <c r="BL41" s="39">
        <v>8690.3729588714614</v>
      </c>
      <c r="BM41" s="39">
        <v>11172.123570110227</v>
      </c>
      <c r="BN41" s="39">
        <v>62970.708911340029</v>
      </c>
      <c r="BO41" s="39">
        <v>7631.228972197513</v>
      </c>
      <c r="BP41" s="39">
        <v>6313.3763073539394</v>
      </c>
      <c r="BQ41" s="38" t="s">
        <v>272</v>
      </c>
      <c r="BR41" s="39">
        <v>197180.92600983678</v>
      </c>
      <c r="BS41" s="39">
        <v>73224.505317965741</v>
      </c>
      <c r="BT41" s="39">
        <v>115064.50548273617</v>
      </c>
      <c r="BU41" s="39">
        <v>8891.9152091348733</v>
      </c>
      <c r="BV41" s="60">
        <v>2.2592065934666965</v>
      </c>
      <c r="BW41" s="60">
        <v>2.9497872164106855</v>
      </c>
      <c r="BX41" s="60">
        <v>1.8719031695137469</v>
      </c>
      <c r="BY41" s="60">
        <v>1.6450622297022175</v>
      </c>
      <c r="BZ41" s="61">
        <v>15953.176351007962</v>
      </c>
      <c r="CA41" s="61">
        <v>341.92783330509911</v>
      </c>
      <c r="CB41" s="61">
        <v>13083.313569371507</v>
      </c>
      <c r="CC41" s="61">
        <v>2527.9349483313572</v>
      </c>
      <c r="CD41" s="58">
        <v>2.0079217088803842</v>
      </c>
      <c r="CE41" s="58">
        <v>12.517043202536662</v>
      </c>
      <c r="CF41" s="58">
        <v>1.7349451255198702</v>
      </c>
      <c r="CG41" s="58">
        <v>1.9992494504905378</v>
      </c>
      <c r="CH41" s="38" t="s">
        <v>272</v>
      </c>
      <c r="CI41" s="39">
        <v>37241.305404177052</v>
      </c>
      <c r="CJ41" s="39">
        <v>631151.59135949262</v>
      </c>
      <c r="CK41" s="39">
        <v>26247.360897465776</v>
      </c>
      <c r="CL41" s="39">
        <v>13808.252291856537</v>
      </c>
      <c r="CM41" s="39">
        <v>18547.189982294072</v>
      </c>
      <c r="CN41" s="39">
        <v>50423.377242285591</v>
      </c>
      <c r="CO41" s="39">
        <v>15128.640388324009</v>
      </c>
      <c r="CP41" s="39">
        <v>6906.7180628553042</v>
      </c>
      <c r="CQ41" s="39">
        <v>594117.11265458236</v>
      </c>
      <c r="CR41" s="39">
        <v>215808.29612061664</v>
      </c>
      <c r="CS41" s="39">
        <v>343402.45299000508</v>
      </c>
      <c r="CT41" s="39">
        <v>34906.363543960695</v>
      </c>
      <c r="CU41" s="60">
        <v>2.1103866095057771</v>
      </c>
      <c r="CV41" s="60">
        <v>-2.2562594848348572</v>
      </c>
      <c r="CW41" s="60">
        <v>5.459893132572561</v>
      </c>
      <c r="CX41" s="60">
        <v>-1.4625005768390267</v>
      </c>
      <c r="CY41" s="38" t="s">
        <v>272</v>
      </c>
      <c r="CZ41" s="58">
        <v>17369.973107477355</v>
      </c>
      <c r="DA41" s="58">
        <v>353.12664214398313</v>
      </c>
      <c r="DB41" s="58">
        <v>13948.873296034124</v>
      </c>
      <c r="DC41" s="58">
        <v>3067.9731692992486</v>
      </c>
      <c r="DD41" s="58">
        <v>1.8524173571367557</v>
      </c>
      <c r="DE41" s="58">
        <v>10.561974789915967</v>
      </c>
      <c r="DF41" s="58">
        <v>1.6296503124584496</v>
      </c>
      <c r="DG41" s="58">
        <v>1.8627735461250152</v>
      </c>
      <c r="DH41" s="39">
        <v>36263.272401127528</v>
      </c>
      <c r="DI41" s="39">
        <v>633572.12184873945</v>
      </c>
      <c r="DJ41" s="39">
        <v>26471.058369897619</v>
      </c>
      <c r="DK41" s="39">
        <v>12033.81815983557</v>
      </c>
      <c r="DL41" s="39">
        <v>19576.189059888176</v>
      </c>
      <c r="DM41" s="39">
        <v>59986.142217802088</v>
      </c>
      <c r="DN41" s="39">
        <v>16243.397842794902</v>
      </c>
      <c r="DO41" s="39">
        <v>6460.1616148503927</v>
      </c>
      <c r="DP41" s="38" t="s">
        <v>272</v>
      </c>
      <c r="DQ41" s="39">
        <v>629892.06639671104</v>
      </c>
      <c r="DR41" s="39">
        <v>223731.19594448392</v>
      </c>
      <c r="DS41" s="39">
        <v>369241.4392136255</v>
      </c>
      <c r="DT41" s="39">
        <v>36919.431238601588</v>
      </c>
      <c r="DU41" s="60">
        <v>11.065186691368369</v>
      </c>
      <c r="DV41" s="60">
        <v>9.1031032165991714</v>
      </c>
      <c r="DW41" s="60">
        <v>13.080812649458956</v>
      </c>
      <c r="DX41" s="60">
        <v>3.8683585985137707</v>
      </c>
      <c r="DY41" s="58">
        <v>2512.6854174666041</v>
      </c>
      <c r="DZ41" s="39">
        <v>12016.509009065354</v>
      </c>
      <c r="EA41" s="58">
        <v>5.2022287738612976</v>
      </c>
      <c r="EB41" s="39">
        <v>69707.932912391479</v>
      </c>
      <c r="EC41" s="58">
        <v>0.99569098473667306</v>
      </c>
      <c r="ED41" s="39">
        <v>34214.134020618556</v>
      </c>
      <c r="EE41" s="58">
        <v>45.132516718455712</v>
      </c>
      <c r="EF41" s="58">
        <v>33.649153930131007</v>
      </c>
      <c r="EG41" s="39">
        <v>191147.04535116447</v>
      </c>
      <c r="EH41" s="39">
        <v>8626.9472199948432</v>
      </c>
      <c r="EI41" s="38" t="s">
        <v>272</v>
      </c>
      <c r="EJ41" s="58">
        <v>2919.0554198134164</v>
      </c>
      <c r="EK41" s="39">
        <v>9357.0351374976581</v>
      </c>
      <c r="EL41" s="58">
        <v>4.4702429063104789</v>
      </c>
      <c r="EM41" s="39">
        <v>68378.75</v>
      </c>
      <c r="EN41" s="58">
        <v>0.65259020530079992</v>
      </c>
      <c r="EO41" s="39">
        <v>32768.720833333333</v>
      </c>
      <c r="EP41" s="58">
        <v>4951.236190178035</v>
      </c>
      <c r="EQ41" s="39">
        <v>5328.4047881315037</v>
      </c>
      <c r="ER41" s="58">
        <v>6607.8942910384549</v>
      </c>
      <c r="ES41" s="39">
        <v>17982.057611058699</v>
      </c>
      <c r="ET41" s="58">
        <v>7062.9037742264527</v>
      </c>
      <c r="EU41" s="39">
        <v>17517.844651016228</v>
      </c>
      <c r="EV41" s="58">
        <v>9.796878061524394</v>
      </c>
      <c r="EW41" s="39">
        <v>34593.603701492539</v>
      </c>
      <c r="EX41" s="58">
        <v>15.532292167274138</v>
      </c>
      <c r="EY41" s="39">
        <v>45431.115077571922</v>
      </c>
    </row>
    <row r="42" spans="1:159" s="30" customFormat="1" ht="11.25" customHeight="1" x14ac:dyDescent="0.15">
      <c r="A42" s="38" t="s">
        <v>273</v>
      </c>
      <c r="B42" s="58">
        <v>7142.8859018116609</v>
      </c>
      <c r="C42" s="58">
        <v>78.162722116272676</v>
      </c>
      <c r="D42" s="58">
        <v>5443.93153678413</v>
      </c>
      <c r="E42" s="58">
        <v>1620.7916429112581</v>
      </c>
      <c r="F42" s="58">
        <v>1.6406309601183973</v>
      </c>
      <c r="G42" s="58">
        <v>9.0342244569945596</v>
      </c>
      <c r="H42" s="58">
        <v>1.4502750210628417</v>
      </c>
      <c r="I42" s="58">
        <v>1.923444181612026</v>
      </c>
      <c r="J42" s="59">
        <v>22396.074167834351</v>
      </c>
      <c r="K42" s="59">
        <v>523040.95765073656</v>
      </c>
      <c r="L42" s="59">
        <v>17771.627315311507</v>
      </c>
      <c r="M42" s="59">
        <v>13785.100075626047</v>
      </c>
      <c r="N42" s="59">
        <v>13650.890853734789</v>
      </c>
      <c r="O42" s="59">
        <v>57895.501726856368</v>
      </c>
      <c r="P42" s="59">
        <v>12253.970493325794</v>
      </c>
      <c r="Q42" s="59">
        <v>7166.8833478041697</v>
      </c>
      <c r="R42" s="38" t="s">
        <v>273</v>
      </c>
      <c r="S42" s="39">
        <v>159972.60242935232</v>
      </c>
      <c r="T42" s="39">
        <v>40882.305028283663</v>
      </c>
      <c r="U42" s="39">
        <v>96747.522401798604</v>
      </c>
      <c r="V42" s="39">
        <v>22342.774999270052</v>
      </c>
      <c r="W42" s="60">
        <v>4.521021001956135</v>
      </c>
      <c r="X42" s="60">
        <v>2.6942580921224502</v>
      </c>
      <c r="Y42" s="60">
        <v>6.1631559492614034</v>
      </c>
      <c r="Z42" s="60">
        <v>1.0421289840240888</v>
      </c>
      <c r="AA42" s="58">
        <v>8094.1398483914854</v>
      </c>
      <c r="AB42" s="58">
        <v>107.02773482461546</v>
      </c>
      <c r="AC42" s="58">
        <v>6413.5517550080804</v>
      </c>
      <c r="AD42" s="58">
        <v>1573.5603585587889</v>
      </c>
      <c r="AE42" s="58">
        <v>1.6736908406448321</v>
      </c>
      <c r="AF42" s="58">
        <v>9.2867288120633589</v>
      </c>
      <c r="AG42" s="58">
        <v>1.5349383470259375</v>
      </c>
      <c r="AH42" s="58">
        <v>1.7214107068311371</v>
      </c>
      <c r="AI42" s="38" t="s">
        <v>273</v>
      </c>
      <c r="AJ42" s="39">
        <v>20166.765771960239</v>
      </c>
      <c r="AK42" s="39">
        <v>436904.98889937467</v>
      </c>
      <c r="AL42" s="39">
        <v>15230.967381570455</v>
      </c>
      <c r="AM42" s="39">
        <v>11939.213815218314</v>
      </c>
      <c r="AN42" s="39">
        <v>12049.277729326928</v>
      </c>
      <c r="AO42" s="39">
        <v>47046.166388733131</v>
      </c>
      <c r="AP42" s="39">
        <v>9922.8528696814701</v>
      </c>
      <c r="AQ42" s="39">
        <v>6935.714857494203</v>
      </c>
      <c r="AR42" s="39">
        <v>163232.62244800082</v>
      </c>
      <c r="AS42" s="39">
        <v>46760.951295473831</v>
      </c>
      <c r="AT42" s="39">
        <v>97684.597580542017</v>
      </c>
      <c r="AU42" s="39">
        <v>18787.07357198498</v>
      </c>
      <c r="AV42" s="60">
        <v>4.1436322442191189</v>
      </c>
      <c r="AW42" s="60">
        <v>2.2489542594427392</v>
      </c>
      <c r="AX42" s="60">
        <v>5.2677788695294909</v>
      </c>
      <c r="AY42" s="60">
        <v>3.173334648149412</v>
      </c>
      <c r="AZ42" s="38" t="s">
        <v>273</v>
      </c>
      <c r="BA42" s="58">
        <v>11515.310073508828</v>
      </c>
      <c r="BB42" s="58">
        <v>192.95931582002805</v>
      </c>
      <c r="BC42" s="58">
        <v>10062.185703191628</v>
      </c>
      <c r="BD42" s="58">
        <v>1260.1650544971742</v>
      </c>
      <c r="BE42" s="58">
        <v>1.7079026541440545</v>
      </c>
      <c r="BF42" s="58">
        <v>6.2958455633325805</v>
      </c>
      <c r="BG42" s="58">
        <v>1.6570634609989019</v>
      </c>
      <c r="BH42" s="58">
        <v>1.4113280736812264</v>
      </c>
      <c r="BI42" s="39">
        <v>18790.234117963977</v>
      </c>
      <c r="BJ42" s="39">
        <v>391048.548430797</v>
      </c>
      <c r="BK42" s="39">
        <v>12695.607570393873</v>
      </c>
      <c r="BL42" s="39">
        <v>10453.670992857291</v>
      </c>
      <c r="BM42" s="39">
        <v>11001.935076552143</v>
      </c>
      <c r="BN42" s="39">
        <v>62112.157056121185</v>
      </c>
      <c r="BO42" s="39">
        <v>7661.5095735324321</v>
      </c>
      <c r="BP42" s="39">
        <v>7406.9744574629922</v>
      </c>
      <c r="BQ42" s="38" t="s">
        <v>273</v>
      </c>
      <c r="BR42" s="39">
        <v>216375.37222217987</v>
      </c>
      <c r="BS42" s="39">
        <v>75456.460357621705</v>
      </c>
      <c r="BT42" s="39">
        <v>127745.56098814862</v>
      </c>
      <c r="BU42" s="39">
        <v>13173.350876409537</v>
      </c>
      <c r="BV42" s="60">
        <v>2.081318745655</v>
      </c>
      <c r="BW42" s="60">
        <v>1.7788658171821279</v>
      </c>
      <c r="BX42" s="60">
        <v>2.2551454039150651</v>
      </c>
      <c r="BY42" s="60">
        <v>2.1361566323088117</v>
      </c>
      <c r="BZ42" s="61">
        <v>17230.254876757401</v>
      </c>
      <c r="CA42" s="61">
        <v>358.59901032960158</v>
      </c>
      <c r="CB42" s="61">
        <v>14089.876191300758</v>
      </c>
      <c r="CC42" s="61">
        <v>2781.7796751270389</v>
      </c>
      <c r="CD42" s="58">
        <v>2.0862763514923817</v>
      </c>
      <c r="CE42" s="58">
        <v>13.035491419656786</v>
      </c>
      <c r="CF42" s="58">
        <v>1.810083054099316</v>
      </c>
      <c r="CG42" s="58">
        <v>2.0737490034403754</v>
      </c>
      <c r="CH42" s="38" t="s">
        <v>273</v>
      </c>
      <c r="CI42" s="39">
        <v>35593.890964539991</v>
      </c>
      <c r="CJ42" s="39">
        <v>618739.18709605525</v>
      </c>
      <c r="CK42" s="39">
        <v>24803.742581923219</v>
      </c>
      <c r="CL42" s="39">
        <v>15073.404822271223</v>
      </c>
      <c r="CM42" s="39">
        <v>17060.96651053851</v>
      </c>
      <c r="CN42" s="39">
        <v>47465.735443086669</v>
      </c>
      <c r="CO42" s="39">
        <v>13703.096399775632</v>
      </c>
      <c r="CP42" s="39">
        <v>7268.6736906270999</v>
      </c>
      <c r="CQ42" s="39">
        <v>613291.81337453634</v>
      </c>
      <c r="CR42" s="39">
        <v>221879.26014478761</v>
      </c>
      <c r="CS42" s="39">
        <v>349481.66206019279</v>
      </c>
      <c r="CT42" s="39">
        <v>41930.891169555987</v>
      </c>
      <c r="CU42" s="60">
        <v>3.1497949188568444</v>
      </c>
      <c r="CV42" s="60">
        <v>1.9167180617887403</v>
      </c>
      <c r="CW42" s="60">
        <v>4.6145610043013399</v>
      </c>
      <c r="CX42" s="60">
        <v>-2.0119317338920273</v>
      </c>
      <c r="CY42" s="38" t="s">
        <v>273</v>
      </c>
      <c r="CZ42" s="58">
        <v>17999.191628867829</v>
      </c>
      <c r="DA42" s="58">
        <v>359.72515381506264</v>
      </c>
      <c r="DB42" s="58">
        <v>14407.957964701127</v>
      </c>
      <c r="DC42" s="58">
        <v>3231.5085103516417</v>
      </c>
      <c r="DD42" s="58">
        <v>1.9150273960298212</v>
      </c>
      <c r="DE42" s="58">
        <v>10.645692883895132</v>
      </c>
      <c r="DF42" s="58">
        <v>1.6808011919382086</v>
      </c>
      <c r="DG42" s="58">
        <v>1.98746456167658</v>
      </c>
      <c r="DH42" s="39">
        <v>34936.7293930956</v>
      </c>
      <c r="DI42" s="39">
        <v>584426.33707865165</v>
      </c>
      <c r="DJ42" s="39">
        <v>26025.481232583799</v>
      </c>
      <c r="DK42" s="39">
        <v>13500.194563344266</v>
      </c>
      <c r="DL42" s="39">
        <v>18243.461929330831</v>
      </c>
      <c r="DM42" s="39">
        <v>54897.914438502674</v>
      </c>
      <c r="DN42" s="39">
        <v>15483.973570111899</v>
      </c>
      <c r="DO42" s="39">
        <v>6792.6718411299908</v>
      </c>
      <c r="DP42" s="38" t="s">
        <v>273</v>
      </c>
      <c r="DQ42" s="39">
        <v>628832.88723222702</v>
      </c>
      <c r="DR42" s="39">
        <v>210232.85399919163</v>
      </c>
      <c r="DS42" s="39">
        <v>374974.03961018549</v>
      </c>
      <c r="DT42" s="39">
        <v>43625.993622849957</v>
      </c>
      <c r="DU42" s="60">
        <v>2.6321621142721741</v>
      </c>
      <c r="DV42" s="60">
        <v>-2.8325488455100318</v>
      </c>
      <c r="DW42" s="60">
        <v>6.4298940072305539</v>
      </c>
      <c r="DX42" s="60">
        <v>-0.90376657811547378</v>
      </c>
      <c r="DY42" s="58">
        <v>2872.2112046643074</v>
      </c>
      <c r="DZ42" s="39">
        <v>10636.50410717478</v>
      </c>
      <c r="EA42" s="58">
        <v>5.6122875331626503</v>
      </c>
      <c r="EB42" s="39">
        <v>81297.697067419125</v>
      </c>
      <c r="EC42" s="58">
        <v>0.75901339005384216</v>
      </c>
      <c r="ED42" s="39">
        <v>49444.467213114753</v>
      </c>
      <c r="EE42" s="58">
        <v>42.970790851513193</v>
      </c>
      <c r="EF42" s="58">
        <v>34.129540907655048</v>
      </c>
      <c r="EG42" s="39">
        <v>197915.07565547014</v>
      </c>
      <c r="EH42" s="39">
        <v>8504.5673223526192</v>
      </c>
      <c r="EI42" s="38" t="s">
        <v>273</v>
      </c>
      <c r="EJ42" s="58">
        <v>3509.5365709037214</v>
      </c>
      <c r="EK42" s="39">
        <v>8091.4855002546719</v>
      </c>
      <c r="EL42" s="58">
        <v>3.7656124023851252</v>
      </c>
      <c r="EM42" s="39">
        <v>70623.22121384005</v>
      </c>
      <c r="EN42" s="58">
        <v>0.49695546546886321</v>
      </c>
      <c r="EO42" s="39">
        <v>47945.332378223495</v>
      </c>
      <c r="EP42" s="58">
        <v>6210.79356642534</v>
      </c>
      <c r="EQ42" s="39">
        <v>5243.9238407228013</v>
      </c>
      <c r="ER42" s="58">
        <v>7793.5744683685098</v>
      </c>
      <c r="ES42" s="39">
        <v>14601.44868498299</v>
      </c>
      <c r="ET42" s="58">
        <v>7691.7411415996767</v>
      </c>
      <c r="EU42" s="39">
        <v>15793.67427250222</v>
      </c>
      <c r="EV42" s="58">
        <v>6.7789031238628343</v>
      </c>
      <c r="EW42" s="39">
        <v>46686.610870879245</v>
      </c>
      <c r="EX42" s="58">
        <v>12.216650680141329</v>
      </c>
      <c r="EY42" s="39">
        <v>58932.184060476276</v>
      </c>
    </row>
    <row r="43" spans="1:159" s="30" customFormat="1" ht="11.25" customHeight="1" x14ac:dyDescent="0.15">
      <c r="A43" s="38" t="s">
        <v>274</v>
      </c>
      <c r="B43" s="58">
        <v>7365.7238094286422</v>
      </c>
      <c r="C43" s="58">
        <v>81.604738355933122</v>
      </c>
      <c r="D43" s="58">
        <v>5690.8866483400025</v>
      </c>
      <c r="E43" s="58">
        <v>1593.2324227327067</v>
      </c>
      <c r="F43" s="58">
        <v>1.61422490721959</v>
      </c>
      <c r="G43" s="58">
        <v>9.2347491183567403</v>
      </c>
      <c r="H43" s="58">
        <v>1.4349523693345014</v>
      </c>
      <c r="I43" s="58">
        <v>1.8642504541489766</v>
      </c>
      <c r="J43" s="59">
        <v>22051.071156409685</v>
      </c>
      <c r="K43" s="59">
        <v>512574.98607931694</v>
      </c>
      <c r="L43" s="59">
        <v>17511.555827132292</v>
      </c>
      <c r="M43" s="59">
        <v>13141.380169237338</v>
      </c>
      <c r="N43" s="59">
        <v>13660.470147491029</v>
      </c>
      <c r="O43" s="59">
        <v>55505.025584336188</v>
      </c>
      <c r="P43" s="59">
        <v>12203.579854886581</v>
      </c>
      <c r="Q43" s="59">
        <v>7049.1495067041997</v>
      </c>
      <c r="R43" s="38" t="s">
        <v>274</v>
      </c>
      <c r="S43" s="39">
        <v>162422.09984017201</v>
      </c>
      <c r="T43" s="39">
        <v>41828.547626798725</v>
      </c>
      <c r="U43" s="39">
        <v>99656.279248287727</v>
      </c>
      <c r="V43" s="39">
        <v>20937.272965085551</v>
      </c>
      <c r="W43" s="60">
        <v>4.4156728872900537</v>
      </c>
      <c r="X43" s="60">
        <v>2.1575608918010722</v>
      </c>
      <c r="Y43" s="60">
        <v>6.0328772679556524</v>
      </c>
      <c r="Z43" s="60">
        <v>1.5286534003132781</v>
      </c>
      <c r="AA43" s="58">
        <v>8138.0654006922268</v>
      </c>
      <c r="AB43" s="58">
        <v>104.01434676924585</v>
      </c>
      <c r="AC43" s="58">
        <v>6501.6694694584266</v>
      </c>
      <c r="AD43" s="58">
        <v>1532.3815844645542</v>
      </c>
      <c r="AE43" s="58">
        <v>1.6513643714615953</v>
      </c>
      <c r="AF43" s="58">
        <v>9.8645069940406724</v>
      </c>
      <c r="AG43" s="58">
        <v>1.5157006340094941</v>
      </c>
      <c r="AH43" s="58">
        <v>1.6694774285331055</v>
      </c>
      <c r="AI43" s="38" t="s">
        <v>274</v>
      </c>
      <c r="AJ43" s="39">
        <v>20093.030155142911</v>
      </c>
      <c r="AK43" s="39">
        <v>454080.46943316376</v>
      </c>
      <c r="AL43" s="39">
        <v>15231.219685409817</v>
      </c>
      <c r="AM43" s="39">
        <v>11262.961037644283</v>
      </c>
      <c r="AN43" s="39">
        <v>12167.532800383058</v>
      </c>
      <c r="AO43" s="39">
        <v>46031.744891810806</v>
      </c>
      <c r="AP43" s="39">
        <v>10048.963062790677</v>
      </c>
      <c r="AQ43" s="39">
        <v>6746.3991097744511</v>
      </c>
      <c r="AR43" s="39">
        <v>163518.39350063409</v>
      </c>
      <c r="AS43" s="39">
        <v>47230.883408763031</v>
      </c>
      <c r="AT43" s="39">
        <v>99028.356011243188</v>
      </c>
      <c r="AU43" s="39">
        <v>17259.154080627883</v>
      </c>
      <c r="AV43" s="60">
        <v>4.2711338278267039</v>
      </c>
      <c r="AW43" s="60">
        <v>3.1778602410598649</v>
      </c>
      <c r="AX43" s="60">
        <v>5.1557040197193142</v>
      </c>
      <c r="AY43" s="60">
        <v>2.2999086634050503</v>
      </c>
      <c r="AZ43" s="38" t="s">
        <v>274</v>
      </c>
      <c r="BA43" s="58">
        <v>11689.472968494389</v>
      </c>
      <c r="BB43" s="58">
        <v>173.58987742525449</v>
      </c>
      <c r="BC43" s="58">
        <v>10232.2658291445</v>
      </c>
      <c r="BD43" s="58">
        <v>1283.6172619246345</v>
      </c>
      <c r="BE43" s="58">
        <v>1.6650020730793922</v>
      </c>
      <c r="BF43" s="58">
        <v>6.4437939769209116</v>
      </c>
      <c r="BG43" s="58">
        <v>1.6202458270425026</v>
      </c>
      <c r="BH43" s="58">
        <v>1.375513839408057</v>
      </c>
      <c r="BI43" s="39">
        <v>18077.771264110313</v>
      </c>
      <c r="BJ43" s="39">
        <v>414696.14860681113</v>
      </c>
      <c r="BK43" s="39">
        <v>12472.858725370264</v>
      </c>
      <c r="BL43" s="39">
        <v>9120.2877500685117</v>
      </c>
      <c r="BM43" s="39">
        <v>10857.506760142222</v>
      </c>
      <c r="BN43" s="39">
        <v>64355.898107867288</v>
      </c>
      <c r="BO43" s="39">
        <v>7698.1273564749463</v>
      </c>
      <c r="BP43" s="39">
        <v>6630.4587338745832</v>
      </c>
      <c r="BQ43" s="38" t="s">
        <v>274</v>
      </c>
      <c r="BR43" s="39">
        <v>211319.61852244218</v>
      </c>
      <c r="BS43" s="39">
        <v>71987.053605381458</v>
      </c>
      <c r="BT43" s="39">
        <v>127625.60612735298</v>
      </c>
      <c r="BU43" s="39">
        <v>11706.958789707727</v>
      </c>
      <c r="BV43" s="60">
        <v>1.5669720575798998</v>
      </c>
      <c r="BW43" s="60">
        <v>-1.0236481126479586</v>
      </c>
      <c r="BX43" s="60">
        <v>2.9786013316571767</v>
      </c>
      <c r="BY43" s="60">
        <v>2.7492784961627246</v>
      </c>
      <c r="BZ43" s="61">
        <v>17617.891363982144</v>
      </c>
      <c r="CA43" s="61">
        <v>357.67360017212098</v>
      </c>
      <c r="CB43" s="61">
        <v>14640.551401940971</v>
      </c>
      <c r="CC43" s="61">
        <v>2619.6663618690495</v>
      </c>
      <c r="CD43" s="58">
        <v>2.0024807986706268</v>
      </c>
      <c r="CE43" s="58">
        <v>12.68342356277391</v>
      </c>
      <c r="CF43" s="58">
        <v>1.7419006411467584</v>
      </c>
      <c r="CG43" s="58">
        <v>2.0004751764312489</v>
      </c>
      <c r="CH43" s="38" t="s">
        <v>274</v>
      </c>
      <c r="CI43" s="39">
        <v>34322.038101717982</v>
      </c>
      <c r="CJ43" s="39">
        <v>584374.82985305495</v>
      </c>
      <c r="CK43" s="39">
        <v>24443.70901510285</v>
      </c>
      <c r="CL43" s="39">
        <v>14428.215624505025</v>
      </c>
      <c r="CM43" s="39">
        <v>17139.758905305418</v>
      </c>
      <c r="CN43" s="39">
        <v>46073.903229740441</v>
      </c>
      <c r="CO43" s="39">
        <v>14032.780307727908</v>
      </c>
      <c r="CP43" s="39">
        <v>7212.3942323764613</v>
      </c>
      <c r="CQ43" s="39">
        <v>604681.9386665232</v>
      </c>
      <c r="CR43" s="39">
        <v>209015.44924351279</v>
      </c>
      <c r="CS43" s="39">
        <v>357869.37828970113</v>
      </c>
      <c r="CT43" s="39">
        <v>37797.111133309256</v>
      </c>
      <c r="CU43" s="60">
        <v>2.3432103517710372</v>
      </c>
      <c r="CV43" s="60">
        <v>-2.8847372598530971</v>
      </c>
      <c r="CW43" s="60">
        <v>5.9520289168240019</v>
      </c>
      <c r="CX43" s="60">
        <v>-0.1339223566932386</v>
      </c>
      <c r="CY43" s="38" t="s">
        <v>274</v>
      </c>
      <c r="CZ43" s="58">
        <v>18145.822167187238</v>
      </c>
      <c r="DA43" s="58">
        <v>351.52568059585633</v>
      </c>
      <c r="DB43" s="58">
        <v>14719.943815033173</v>
      </c>
      <c r="DC43" s="58">
        <v>3074.3526715582084</v>
      </c>
      <c r="DD43" s="58">
        <v>1.8364296365103034</v>
      </c>
      <c r="DE43" s="58">
        <v>10.304731861198738</v>
      </c>
      <c r="DF43" s="58">
        <v>1.6150577812598876</v>
      </c>
      <c r="DG43" s="58">
        <v>1.928076756600779</v>
      </c>
      <c r="DH43" s="39">
        <v>33368.181084846852</v>
      </c>
      <c r="DI43" s="39">
        <v>574721.38170347002</v>
      </c>
      <c r="DJ43" s="39">
        <v>24739.222250681774</v>
      </c>
      <c r="DK43" s="39">
        <v>12784.412783148175</v>
      </c>
      <c r="DL43" s="39">
        <v>18170.138632839276</v>
      </c>
      <c r="DM43" s="39">
        <v>55772.570256535844</v>
      </c>
      <c r="DN43" s="39">
        <v>15317.855830138162</v>
      </c>
      <c r="DO43" s="39">
        <v>6630.6555168930299</v>
      </c>
      <c r="DP43" s="38" t="s">
        <v>274</v>
      </c>
      <c r="DQ43" s="39">
        <v>605493.08000813203</v>
      </c>
      <c r="DR43" s="39">
        <v>202029.32485630322</v>
      </c>
      <c r="DS43" s="39">
        <v>364159.96155765426</v>
      </c>
      <c r="DT43" s="39">
        <v>39303.793594174502</v>
      </c>
      <c r="DU43" s="60">
        <v>1.3005700193281184</v>
      </c>
      <c r="DV43" s="60">
        <v>-5.7939484022470715</v>
      </c>
      <c r="DW43" s="60">
        <v>6.1248601485990326</v>
      </c>
      <c r="DX43" s="60">
        <v>-2.0384767802833026</v>
      </c>
      <c r="DY43" s="58">
        <v>3311.1048117221931</v>
      </c>
      <c r="DZ43" s="39">
        <v>10293.23817525519</v>
      </c>
      <c r="EA43" s="58">
        <v>5.6357338176992</v>
      </c>
      <c r="EB43" s="39">
        <v>78788.444444444438</v>
      </c>
      <c r="EC43" s="58">
        <v>0.61007283571133264</v>
      </c>
      <c r="ED43" s="39">
        <v>45923.140243902439</v>
      </c>
      <c r="EE43" s="58">
        <v>43.137853417808032</v>
      </c>
      <c r="EF43" s="58">
        <v>33.996406910230242</v>
      </c>
      <c r="EG43" s="39">
        <v>193723.9007444882</v>
      </c>
      <c r="EH43" s="39">
        <v>8356.833233841724</v>
      </c>
      <c r="EI43" s="38" t="s">
        <v>274</v>
      </c>
      <c r="EJ43" s="58">
        <v>3829.9044146633869</v>
      </c>
      <c r="EK43" s="39">
        <v>8095.3995319559644</v>
      </c>
      <c r="EL43" s="58">
        <v>4.0753675755584844</v>
      </c>
      <c r="EM43" s="39">
        <v>70156.874561745222</v>
      </c>
      <c r="EN43" s="58">
        <v>0.43500222660811244</v>
      </c>
      <c r="EO43" s="39">
        <v>49633.273722627739</v>
      </c>
      <c r="EP43" s="58">
        <v>6579.8038706357229</v>
      </c>
      <c r="EQ43" s="39">
        <v>5241.0524080371861</v>
      </c>
      <c r="ER43" s="58">
        <v>9270.7909113960995</v>
      </c>
      <c r="ES43" s="39">
        <v>14009.894024914836</v>
      </c>
      <c r="ET43" s="58">
        <v>9012.8079546084609</v>
      </c>
      <c r="EU43" s="39">
        <v>14717.044884098626</v>
      </c>
      <c r="EV43" s="58">
        <v>7.2851683804616059</v>
      </c>
      <c r="EW43" s="39">
        <v>43811.749044342505</v>
      </c>
      <c r="EX43" s="58">
        <v>12.769931043045373</v>
      </c>
      <c r="EY43" s="39">
        <v>56309.345818340422</v>
      </c>
    </row>
    <row r="44" spans="1:159" s="30" customFormat="1" ht="11.25" customHeight="1" x14ac:dyDescent="0.15">
      <c r="A44" s="38" t="s">
        <v>275</v>
      </c>
      <c r="B44" s="58">
        <v>7252.8903274131226</v>
      </c>
      <c r="C44" s="58">
        <v>86.345962371697482</v>
      </c>
      <c r="D44" s="58">
        <v>5581.9537608510973</v>
      </c>
      <c r="E44" s="58">
        <v>1584.5906041903277</v>
      </c>
      <c r="F44" s="58">
        <v>1.5927323745936215</v>
      </c>
      <c r="G44" s="58">
        <v>9.0861132660977511</v>
      </c>
      <c r="H44" s="58">
        <v>1.4073635668395117</v>
      </c>
      <c r="I44" s="58">
        <v>1.8373993113201745</v>
      </c>
      <c r="J44" s="59">
        <v>22089.809489105028</v>
      </c>
      <c r="K44" s="59">
        <v>499389.09161435929</v>
      </c>
      <c r="L44" s="59">
        <v>17550.515611141356</v>
      </c>
      <c r="M44" s="59">
        <v>12071.614708233414</v>
      </c>
      <c r="N44" s="59">
        <v>13869.128198477878</v>
      </c>
      <c r="O44" s="59">
        <v>54961.79466281669</v>
      </c>
      <c r="P44" s="59">
        <v>12470.491651673348</v>
      </c>
      <c r="Q44" s="59">
        <v>6569.9462462299152</v>
      </c>
      <c r="R44" s="38" t="s">
        <v>275</v>
      </c>
      <c r="S44" s="39">
        <v>160214.96557792847</v>
      </c>
      <c r="T44" s="39">
        <v>43120.231713369649</v>
      </c>
      <c r="U44" s="39">
        <v>97966.166620486387</v>
      </c>
      <c r="V44" s="39">
        <v>19128.56724407243</v>
      </c>
      <c r="W44" s="60">
        <v>4.62271657822774</v>
      </c>
      <c r="X44" s="60">
        <v>1.9437125516646059</v>
      </c>
      <c r="Y44" s="60">
        <v>6.4608531711190995</v>
      </c>
      <c r="Z44" s="60">
        <v>1.6557129200437621</v>
      </c>
      <c r="AA44" s="58">
        <v>7706.3856714446847</v>
      </c>
      <c r="AB44" s="58">
        <v>105.10286717042611</v>
      </c>
      <c r="AC44" s="58">
        <v>6138.2112751366358</v>
      </c>
      <c r="AD44" s="58">
        <v>1463.0715291376237</v>
      </c>
      <c r="AE44" s="58">
        <v>1.6325042003032415</v>
      </c>
      <c r="AF44" s="58">
        <v>10.053742146954384</v>
      </c>
      <c r="AG44" s="58">
        <v>1.4794092404687351</v>
      </c>
      <c r="AH44" s="58">
        <v>1.6698454746136866</v>
      </c>
      <c r="AI44" s="38" t="s">
        <v>275</v>
      </c>
      <c r="AJ44" s="39">
        <v>20283.818010453258</v>
      </c>
      <c r="AK44" s="39">
        <v>448321.64231084404</v>
      </c>
      <c r="AL44" s="39">
        <v>15297.821834389959</v>
      </c>
      <c r="AM44" s="39">
        <v>10453.194996320824</v>
      </c>
      <c r="AN44" s="39">
        <v>12424.97140692532</v>
      </c>
      <c r="AO44" s="39">
        <v>44592.514484435596</v>
      </c>
      <c r="AP44" s="39">
        <v>10340.493634839679</v>
      </c>
      <c r="AQ44" s="39">
        <v>6259.9774381753123</v>
      </c>
      <c r="AR44" s="39">
        <v>156314.92447794863</v>
      </c>
      <c r="AS44" s="39">
        <v>47119.890021423926</v>
      </c>
      <c r="AT44" s="39">
        <v>93901.262468883855</v>
      </c>
      <c r="AU44" s="39">
        <v>15293.771987640865</v>
      </c>
      <c r="AV44" s="60">
        <v>3.0359020619593746</v>
      </c>
      <c r="AW44" s="60">
        <v>0.7248481694049731</v>
      </c>
      <c r="AX44" s="60">
        <v>4.672796820315364</v>
      </c>
      <c r="AY44" s="60">
        <v>0.49094903490889696</v>
      </c>
      <c r="AZ44" s="38" t="s">
        <v>275</v>
      </c>
      <c r="BA44" s="58">
        <v>10485.745107104331</v>
      </c>
      <c r="BB44" s="58">
        <v>176.2102899412192</v>
      </c>
      <c r="BC44" s="58">
        <v>9251.9648636153488</v>
      </c>
      <c r="BD44" s="58">
        <v>1057.569953547762</v>
      </c>
      <c r="BE44" s="58">
        <v>1.6313621418703574</v>
      </c>
      <c r="BF44" s="58">
        <v>6.3653173413293356</v>
      </c>
      <c r="BG44" s="58">
        <v>1.5666647630469337</v>
      </c>
      <c r="BH44" s="58">
        <v>1.4085931970523335</v>
      </c>
      <c r="BI44" s="39">
        <v>17602.230387113843</v>
      </c>
      <c r="BJ44" s="39">
        <v>383850.31734132936</v>
      </c>
      <c r="BK44" s="39">
        <v>11644.857752015458</v>
      </c>
      <c r="BL44" s="39">
        <v>8695.6996544402355</v>
      </c>
      <c r="BM44" s="39">
        <v>10789.897555752321</v>
      </c>
      <c r="BN44" s="39">
        <v>60303.406218104734</v>
      </c>
      <c r="BO44" s="39">
        <v>7432.896958356243</v>
      </c>
      <c r="BP44" s="39">
        <v>6173.3222002187213</v>
      </c>
      <c r="BQ44" s="38" t="s">
        <v>275</v>
      </c>
      <c r="BR44" s="39">
        <v>184572.50115580214</v>
      </c>
      <c r="BS44" s="39">
        <v>67638.375712744644</v>
      </c>
      <c r="BT44" s="39">
        <v>107737.81476344583</v>
      </c>
      <c r="BU44" s="39">
        <v>9196.3106796116499</v>
      </c>
      <c r="BV44" s="60">
        <v>-1.6604077078758963</v>
      </c>
      <c r="BW44" s="60">
        <v>-5.2266419601779361</v>
      </c>
      <c r="BX44" s="60">
        <v>0.62328262573863891</v>
      </c>
      <c r="BY44" s="60">
        <v>-0.57918318050042827</v>
      </c>
      <c r="BZ44" s="61">
        <v>16944.507703071624</v>
      </c>
      <c r="CA44" s="61">
        <v>385.55142469098541</v>
      </c>
      <c r="CB44" s="61">
        <v>13931.378870399078</v>
      </c>
      <c r="CC44" s="61">
        <v>2627.5774079815619</v>
      </c>
      <c r="CD44" s="58">
        <v>1.939103062334836</v>
      </c>
      <c r="CE44" s="58">
        <v>12.476515798462852</v>
      </c>
      <c r="CF44" s="58">
        <v>1.6509187592319055</v>
      </c>
      <c r="CG44" s="58">
        <v>1.920869619698014</v>
      </c>
      <c r="CH44" s="38" t="s">
        <v>275</v>
      </c>
      <c r="CI44" s="39">
        <v>35498.495550287582</v>
      </c>
      <c r="CJ44" s="39">
        <v>587145.24338172504</v>
      </c>
      <c r="CK44" s="39">
        <v>24522.128094534713</v>
      </c>
      <c r="CL44" s="39">
        <v>12750.447966919366</v>
      </c>
      <c r="CM44" s="39">
        <v>18306.657464376614</v>
      </c>
      <c r="CN44" s="39">
        <v>47060.032854209443</v>
      </c>
      <c r="CO44" s="39">
        <v>14853.624963316608</v>
      </c>
      <c r="CP44" s="39">
        <v>6637.8518542679149</v>
      </c>
      <c r="CQ44" s="39">
        <v>601504.53129930166</v>
      </c>
      <c r="CR44" s="39">
        <v>226374.68508635944</v>
      </c>
      <c r="CS44" s="39">
        <v>341627.05719342048</v>
      </c>
      <c r="CT44" s="39">
        <v>33502.789019521762</v>
      </c>
      <c r="CU44" s="60">
        <v>7.45824718846794</v>
      </c>
      <c r="CV44" s="60">
        <v>13.165226299545102</v>
      </c>
      <c r="CW44" s="60">
        <v>4.7741861568687165</v>
      </c>
      <c r="CX44" s="60">
        <v>-0.45845202716529604</v>
      </c>
      <c r="CY44" s="38" t="s">
        <v>275</v>
      </c>
      <c r="CZ44" s="58">
        <v>18021.806287479558</v>
      </c>
      <c r="DA44" s="58">
        <v>372.88751590041795</v>
      </c>
      <c r="DB44" s="58">
        <v>14489.187715791386</v>
      </c>
      <c r="DC44" s="58">
        <v>3159.7310557877527</v>
      </c>
      <c r="DD44" s="58">
        <v>1.7932119305463126</v>
      </c>
      <c r="DE44" s="58">
        <v>11.023391812865498</v>
      </c>
      <c r="DF44" s="58">
        <v>1.5415004891263451</v>
      </c>
      <c r="DG44" s="58">
        <v>1.8581780538302277</v>
      </c>
      <c r="DH44" s="39">
        <v>31745.067457196441</v>
      </c>
      <c r="DI44" s="39">
        <v>563675.43859649124</v>
      </c>
      <c r="DJ44" s="39">
        <v>22482.386936564075</v>
      </c>
      <c r="DK44" s="39">
        <v>11445.403726708075</v>
      </c>
      <c r="DL44" s="39">
        <v>17702.908906882592</v>
      </c>
      <c r="DM44" s="39">
        <v>51134.482758620688</v>
      </c>
      <c r="DN44" s="39">
        <v>14584.742006346107</v>
      </c>
      <c r="DO44" s="39">
        <v>6159.4763231197776</v>
      </c>
      <c r="DP44" s="38" t="s">
        <v>275</v>
      </c>
      <c r="DQ44" s="39">
        <v>572103.45629656548</v>
      </c>
      <c r="DR44" s="39">
        <v>210187.5340723242</v>
      </c>
      <c r="DS44" s="39">
        <v>325751.52462293295</v>
      </c>
      <c r="DT44" s="39">
        <v>36164.397601308381</v>
      </c>
      <c r="DU44" s="60">
        <v>-2.0480614631432403</v>
      </c>
      <c r="DV44" s="60">
        <v>-8.2385432174529711</v>
      </c>
      <c r="DW44" s="60">
        <v>2.3268403928493857</v>
      </c>
      <c r="DX44" s="60">
        <v>-1.3591107001441105</v>
      </c>
      <c r="DY44" s="58">
        <v>2665.5441305876871</v>
      </c>
      <c r="DZ44" s="39">
        <v>10019.218848880431</v>
      </c>
      <c r="EA44" s="58">
        <v>7.478096875074602</v>
      </c>
      <c r="EB44" s="39">
        <v>77107.856344772546</v>
      </c>
      <c r="EC44" s="58">
        <v>1.0026498603451981</v>
      </c>
      <c r="ED44" s="39">
        <v>37920.035714285717</v>
      </c>
      <c r="EE44" s="58">
        <v>44.683568478598204</v>
      </c>
      <c r="EF44" s="58">
        <v>33.579270735942302</v>
      </c>
      <c r="EG44" s="39">
        <v>190143.95084813677</v>
      </c>
      <c r="EH44" s="39">
        <v>8496.3102485139298</v>
      </c>
      <c r="EI44" s="38" t="s">
        <v>275</v>
      </c>
      <c r="EJ44" s="58">
        <v>3078.5723598981313</v>
      </c>
      <c r="EK44" s="39">
        <v>7946.347187705449</v>
      </c>
      <c r="EL44" s="58">
        <v>6.448578357745725</v>
      </c>
      <c r="EM44" s="39">
        <v>58219.690889370933</v>
      </c>
      <c r="EN44" s="58">
        <v>1.0561120737739744</v>
      </c>
      <c r="EO44" s="39">
        <v>50719.092715231789</v>
      </c>
      <c r="EP44" s="58">
        <v>5294.5424124342298</v>
      </c>
      <c r="EQ44" s="39">
        <v>4730.6713681006595</v>
      </c>
      <c r="ER44" s="58">
        <v>7206.4532945550327</v>
      </c>
      <c r="ES44" s="39">
        <v>13666.194860079955</v>
      </c>
      <c r="ET44" s="58">
        <v>7399.9636561875341</v>
      </c>
      <c r="EU44" s="39">
        <v>14108.641520554</v>
      </c>
      <c r="EV44" s="58">
        <v>10.021471130708226</v>
      </c>
      <c r="EW44" s="39">
        <v>38290.147493573262</v>
      </c>
      <c r="EX44" s="58">
        <v>18.052817210395347</v>
      </c>
      <c r="EY44" s="39">
        <v>50567.74652158402</v>
      </c>
    </row>
    <row r="45" spans="1:159" s="30" customFormat="1" ht="11.25" customHeight="1" x14ac:dyDescent="0.15">
      <c r="A45" s="38" t="s">
        <v>276</v>
      </c>
      <c r="B45" s="58">
        <v>7589.8788558431925</v>
      </c>
      <c r="C45" s="58">
        <v>74.562885979182781</v>
      </c>
      <c r="D45" s="58">
        <v>6040.6172508015734</v>
      </c>
      <c r="E45" s="58">
        <v>1474.6987190624359</v>
      </c>
      <c r="F45" s="58">
        <v>1.6130403839030421</v>
      </c>
      <c r="G45" s="58">
        <v>9.7201321809862726</v>
      </c>
      <c r="H45" s="58">
        <v>1.430028950219846</v>
      </c>
      <c r="I45" s="58">
        <v>1.9527801935575082</v>
      </c>
      <c r="J45" s="59">
        <v>21038.929691304329</v>
      </c>
      <c r="K45" s="59">
        <v>517135.70835451619</v>
      </c>
      <c r="L45" s="59">
        <v>16822.265961318826</v>
      </c>
      <c r="M45" s="59">
        <v>13227.736987991551</v>
      </c>
      <c r="N45" s="59">
        <v>13043.027255397566</v>
      </c>
      <c r="O45" s="59">
        <v>53202.538682148246</v>
      </c>
      <c r="P45" s="59">
        <v>11763.584197881202</v>
      </c>
      <c r="Q45" s="59">
        <v>6773.7971900942484</v>
      </c>
      <c r="R45" s="38" t="s">
        <v>276</v>
      </c>
      <c r="S45" s="39">
        <v>159682.92761360225</v>
      </c>
      <c r="T45" s="39">
        <v>38559.130857801712</v>
      </c>
      <c r="U45" s="39">
        <v>101616.8699635146</v>
      </c>
      <c r="V45" s="39">
        <v>19506.926792285944</v>
      </c>
      <c r="W45" s="60">
        <v>4.1384295441986065</v>
      </c>
      <c r="X45" s="60">
        <v>-2.5561730314896862</v>
      </c>
      <c r="Y45" s="60">
        <v>7.591143953379027</v>
      </c>
      <c r="Z45" s="60">
        <v>0.97114459135908449</v>
      </c>
      <c r="AA45" s="58">
        <v>8146.1986999368746</v>
      </c>
      <c r="AB45" s="58">
        <v>96.099154420883963</v>
      </c>
      <c r="AC45" s="58">
        <v>6629.7234905106943</v>
      </c>
      <c r="AD45" s="58">
        <v>1420.3760550052955</v>
      </c>
      <c r="AE45" s="58">
        <v>1.6406622607458359</v>
      </c>
      <c r="AF45" s="58">
        <v>9.9919698459521467</v>
      </c>
      <c r="AG45" s="58">
        <v>1.4986293462432922</v>
      </c>
      <c r="AH45" s="58">
        <v>1.7385837597503035</v>
      </c>
      <c r="AI45" s="38" t="s">
        <v>276</v>
      </c>
      <c r="AJ45" s="39">
        <v>19134.897067907052</v>
      </c>
      <c r="AK45" s="39">
        <v>441952.71468371025</v>
      </c>
      <c r="AL45" s="39">
        <v>14685.690921141088</v>
      </c>
      <c r="AM45" s="39">
        <v>11295.122381208455</v>
      </c>
      <c r="AN45" s="39">
        <v>11662.910475680981</v>
      </c>
      <c r="AO45" s="39">
        <v>44230.789473684214</v>
      </c>
      <c r="AP45" s="39">
        <v>9799.4150174321785</v>
      </c>
      <c r="AQ45" s="39">
        <v>6496.7375416129898</v>
      </c>
      <c r="AR45" s="39">
        <v>155876.67361801033</v>
      </c>
      <c r="AS45" s="39">
        <v>42471.282175118744</v>
      </c>
      <c r="AT45" s="39">
        <v>97362.070074268704</v>
      </c>
      <c r="AU45" s="39">
        <v>16043.321368622886</v>
      </c>
      <c r="AV45" s="60">
        <v>3.9441526429818166</v>
      </c>
      <c r="AW45" s="60">
        <v>4.6515862089422111</v>
      </c>
      <c r="AX45" s="60">
        <v>4.1237479374807906</v>
      </c>
      <c r="AY45" s="60">
        <v>1.077314440302694</v>
      </c>
      <c r="AZ45" s="38" t="s">
        <v>276</v>
      </c>
      <c r="BA45" s="58">
        <v>12365.546639919759</v>
      </c>
      <c r="BB45" s="58">
        <v>170.26078234704113</v>
      </c>
      <c r="BC45" s="58">
        <v>10917.9037111334</v>
      </c>
      <c r="BD45" s="58">
        <v>1277.3821464393179</v>
      </c>
      <c r="BE45" s="58">
        <v>1.6657284573486528</v>
      </c>
      <c r="BF45" s="58">
        <v>5.9134020618556704</v>
      </c>
      <c r="BG45" s="58">
        <v>1.6252509152377321</v>
      </c>
      <c r="BH45" s="58">
        <v>1.4455262847944721</v>
      </c>
      <c r="BI45" s="39">
        <v>16738.215347428104</v>
      </c>
      <c r="BJ45" s="39">
        <v>380342.84536082472</v>
      </c>
      <c r="BK45" s="39">
        <v>11905.269748234981</v>
      </c>
      <c r="BL45" s="39">
        <v>9581.4110164500798</v>
      </c>
      <c r="BM45" s="39">
        <v>10048.585814563312</v>
      </c>
      <c r="BN45" s="39">
        <v>64318.786610878662</v>
      </c>
      <c r="BO45" s="39">
        <v>7325.1887672332414</v>
      </c>
      <c r="BP45" s="39">
        <v>6628.3201607865503</v>
      </c>
      <c r="BQ45" s="38" t="s">
        <v>276</v>
      </c>
      <c r="BR45" s="39">
        <v>206977.18254764294</v>
      </c>
      <c r="BS45" s="39">
        <v>64757.470411233699</v>
      </c>
      <c r="BT45" s="39">
        <v>129980.5887662989</v>
      </c>
      <c r="BU45" s="39">
        <v>12239.12337011033</v>
      </c>
      <c r="BV45" s="60">
        <v>2.2352539025374356</v>
      </c>
      <c r="BW45" s="60">
        <v>10.856690684677089</v>
      </c>
      <c r="BX45" s="60">
        <v>-1.164273898170608</v>
      </c>
      <c r="BY45" s="60">
        <v>-2.2796499323169308</v>
      </c>
      <c r="BZ45" s="61">
        <v>17710.223752151462</v>
      </c>
      <c r="CA45" s="61">
        <v>396.9707401032702</v>
      </c>
      <c r="CB45" s="61">
        <v>15100.585197934593</v>
      </c>
      <c r="CC45" s="61">
        <v>2212.6678141135972</v>
      </c>
      <c r="CD45" s="58">
        <v>2.0347300780202224</v>
      </c>
      <c r="CE45" s="58">
        <v>13.943288241415193</v>
      </c>
      <c r="CF45" s="58">
        <v>1.7176523689681584</v>
      </c>
      <c r="CG45" s="58">
        <v>2.0621674600952113</v>
      </c>
      <c r="CH45" s="38" t="s">
        <v>276</v>
      </c>
      <c r="CI45" s="39">
        <v>35604.101717844358</v>
      </c>
      <c r="CJ45" s="39">
        <v>605062.88761706557</v>
      </c>
      <c r="CK45" s="39">
        <v>23724.958830287778</v>
      </c>
      <c r="CL45" s="39">
        <v>14508.993745916177</v>
      </c>
      <c r="CM45" s="39">
        <v>17498.194036865516</v>
      </c>
      <c r="CN45" s="39">
        <v>43394.562110526509</v>
      </c>
      <c r="CO45" s="39">
        <v>13812.433329882706</v>
      </c>
      <c r="CP45" s="39">
        <v>7035.7980264349089</v>
      </c>
      <c r="CQ45" s="39">
        <v>630556.60791738378</v>
      </c>
      <c r="CR45" s="39">
        <v>240192.26230636833</v>
      </c>
      <c r="CS45" s="39">
        <v>358260.76213425124</v>
      </c>
      <c r="CT45" s="39">
        <v>32103.583476764197</v>
      </c>
      <c r="CU45" s="60">
        <v>7.2893581737960647</v>
      </c>
      <c r="CV45" s="60">
        <v>13.212913140239765</v>
      </c>
      <c r="CW45" s="60">
        <v>4.5917051738464298</v>
      </c>
      <c r="CX45" s="60">
        <v>-2.7854783128549512</v>
      </c>
      <c r="CY45" s="38" t="s">
        <v>276</v>
      </c>
      <c r="CZ45" s="58">
        <v>18760.138321282615</v>
      </c>
      <c r="DA45" s="58">
        <v>335.74347689405846</v>
      </c>
      <c r="DB45" s="58">
        <v>15535.994970135178</v>
      </c>
      <c r="DC45" s="58">
        <v>2888.3998742533795</v>
      </c>
      <c r="DD45" s="58">
        <v>1.8723104765734968</v>
      </c>
      <c r="DE45" s="58">
        <v>10.325842696629213</v>
      </c>
      <c r="DF45" s="58">
        <v>1.6653986240388508</v>
      </c>
      <c r="DG45" s="58">
        <v>2.0026121027427077</v>
      </c>
      <c r="DH45" s="39">
        <v>34011.433071921711</v>
      </c>
      <c r="DI45" s="39">
        <v>568074.83146067418</v>
      </c>
      <c r="DJ45" s="39">
        <v>26553.1315256981</v>
      </c>
      <c r="DK45" s="39">
        <v>12049.04222899434</v>
      </c>
      <c r="DL45" s="39">
        <v>18165.487774317116</v>
      </c>
      <c r="DM45" s="39">
        <v>55014.86398258977</v>
      </c>
      <c r="DN45" s="39">
        <v>15944.009525660964</v>
      </c>
      <c r="DO45" s="39">
        <v>6016.663043478261</v>
      </c>
      <c r="DP45" s="38" t="s">
        <v>276</v>
      </c>
      <c r="DQ45" s="39">
        <v>638059.18893429742</v>
      </c>
      <c r="DR45" s="39">
        <v>190727.41905061301</v>
      </c>
      <c r="DS45" s="39">
        <v>412529.31782458344</v>
      </c>
      <c r="DT45" s="39">
        <v>34802.452059100913</v>
      </c>
      <c r="DU45" s="60">
        <v>1.8156699070632405</v>
      </c>
      <c r="DV45" s="60">
        <v>-21.236449023269802</v>
      </c>
      <c r="DW45" s="60">
        <v>17.799729115992903</v>
      </c>
      <c r="DX45" s="60">
        <v>1.3662169841423042</v>
      </c>
      <c r="DY45" s="58">
        <v>2481.7525626648558</v>
      </c>
      <c r="DZ45" s="39">
        <v>11461.830287817767</v>
      </c>
      <c r="EA45" s="58">
        <v>5.1212971469719166</v>
      </c>
      <c r="EB45" s="39">
        <v>79761.204848484849</v>
      </c>
      <c r="EC45" s="58">
        <v>0.63317855635289144</v>
      </c>
      <c r="ED45" s="39">
        <v>31878.156862745098</v>
      </c>
      <c r="EE45" s="58">
        <v>47.780150473021628</v>
      </c>
      <c r="EF45" s="58">
        <v>33.213849551773421</v>
      </c>
      <c r="EG45" s="39">
        <v>173344.10497596467</v>
      </c>
      <c r="EH45" s="39">
        <v>8282.4074193628494</v>
      </c>
      <c r="EI45" s="38" t="s">
        <v>276</v>
      </c>
      <c r="EJ45" s="58">
        <v>2837.373993225393</v>
      </c>
      <c r="EK45" s="39">
        <v>9074.7185211293017</v>
      </c>
      <c r="EL45" s="58">
        <v>3.6126597148001576</v>
      </c>
      <c r="EM45" s="39">
        <v>67509.10874200426</v>
      </c>
      <c r="EN45" s="58">
        <v>0.24649277371770803</v>
      </c>
      <c r="EO45" s="39">
        <v>34211.46875</v>
      </c>
      <c r="EP45" s="58">
        <v>5010.2808425275825</v>
      </c>
      <c r="EQ45" s="39">
        <v>5635.3415744957711</v>
      </c>
      <c r="ER45" s="58">
        <v>6891.2220309810664</v>
      </c>
      <c r="ES45" s="39">
        <v>15268.725310954593</v>
      </c>
      <c r="ET45" s="58">
        <v>7094.6243319710784</v>
      </c>
      <c r="EU45" s="39">
        <v>19115.498050336759</v>
      </c>
      <c r="EV45" s="58">
        <v>11.099528811424024</v>
      </c>
      <c r="EW45" s="39">
        <v>32217.126974295446</v>
      </c>
      <c r="EX45" s="58">
        <v>16.008208632642205</v>
      </c>
      <c r="EY45" s="39">
        <v>44200.173502254671</v>
      </c>
    </row>
    <row r="46" spans="1:159" s="30" customFormat="1" ht="11.25" customHeight="1" x14ac:dyDescent="0.15">
      <c r="A46" s="38"/>
      <c r="B46" s="58"/>
      <c r="C46" s="58"/>
      <c r="D46" s="58"/>
      <c r="E46" s="58"/>
      <c r="F46" s="58"/>
      <c r="G46" s="58"/>
      <c r="H46" s="58"/>
      <c r="I46" s="58"/>
      <c r="J46" s="59"/>
      <c r="K46" s="59"/>
      <c r="L46" s="59"/>
      <c r="M46" s="59"/>
      <c r="N46" s="59"/>
      <c r="O46" s="59"/>
      <c r="P46" s="59"/>
      <c r="Q46" s="59"/>
      <c r="R46" s="38"/>
      <c r="S46" s="39"/>
      <c r="T46" s="39"/>
      <c r="U46" s="39"/>
      <c r="V46" s="39"/>
      <c r="W46" s="60"/>
      <c r="X46" s="60"/>
      <c r="Y46" s="60"/>
      <c r="Z46" s="60"/>
      <c r="AA46" s="58"/>
      <c r="AB46" s="58"/>
      <c r="AC46" s="58"/>
      <c r="AD46" s="58"/>
      <c r="AE46" s="58"/>
      <c r="AF46" s="58"/>
      <c r="AG46" s="58"/>
      <c r="AH46" s="58"/>
      <c r="AI46" s="38"/>
      <c r="AJ46" s="39"/>
      <c r="AK46" s="39"/>
      <c r="AL46" s="39"/>
      <c r="AM46" s="39"/>
      <c r="AN46" s="39"/>
      <c r="AO46" s="39"/>
      <c r="AP46" s="39"/>
      <c r="AQ46" s="39"/>
      <c r="AR46" s="39"/>
      <c r="AS46" s="39"/>
      <c r="AT46" s="39"/>
      <c r="AU46" s="39"/>
      <c r="AV46" s="60"/>
      <c r="AW46" s="60"/>
      <c r="AX46" s="60"/>
      <c r="AY46" s="60"/>
      <c r="AZ46" s="38"/>
      <c r="BA46" s="58"/>
      <c r="BB46" s="58"/>
      <c r="BC46" s="58"/>
      <c r="BD46" s="58"/>
      <c r="BE46" s="58"/>
      <c r="BF46" s="58"/>
      <c r="BG46" s="58"/>
      <c r="BH46" s="58"/>
      <c r="BI46" s="39"/>
      <c r="BJ46" s="39"/>
      <c r="BK46" s="39"/>
      <c r="BL46" s="39"/>
      <c r="BM46" s="39"/>
      <c r="BN46" s="39"/>
      <c r="BO46" s="39"/>
      <c r="BP46" s="39"/>
      <c r="BQ46" s="38"/>
      <c r="BR46" s="39"/>
      <c r="BS46" s="39"/>
      <c r="BT46" s="39"/>
      <c r="BU46" s="39"/>
      <c r="BV46" s="60"/>
      <c r="BW46" s="60"/>
      <c r="BX46" s="60"/>
      <c r="BY46" s="60"/>
      <c r="BZ46" s="61"/>
      <c r="CA46" s="61"/>
      <c r="CB46" s="61"/>
      <c r="CC46" s="61"/>
      <c r="CD46" s="58"/>
      <c r="CE46" s="58"/>
      <c r="CF46" s="58"/>
      <c r="CG46" s="58"/>
      <c r="CH46" s="38"/>
      <c r="CI46" s="39"/>
      <c r="CJ46" s="39"/>
      <c r="CK46" s="39"/>
      <c r="CL46" s="39"/>
      <c r="CM46" s="39"/>
      <c r="CN46" s="39"/>
      <c r="CO46" s="39"/>
      <c r="CP46" s="39"/>
      <c r="CQ46" s="39"/>
      <c r="CR46" s="39"/>
      <c r="CS46" s="39"/>
      <c r="CT46" s="39"/>
      <c r="CU46" s="60"/>
      <c r="CV46" s="60"/>
      <c r="CW46" s="60"/>
      <c r="CX46" s="60"/>
      <c r="CY46" s="38"/>
      <c r="CZ46" s="58"/>
      <c r="DA46" s="58"/>
      <c r="DB46" s="58"/>
      <c r="DC46" s="58"/>
      <c r="DD46" s="58"/>
      <c r="DE46" s="58"/>
      <c r="DF46" s="58"/>
      <c r="DG46" s="58"/>
      <c r="DH46" s="39"/>
      <c r="DI46" s="39"/>
      <c r="DJ46" s="39"/>
      <c r="DK46" s="39"/>
      <c r="DL46" s="39"/>
      <c r="DM46" s="39"/>
      <c r="DN46" s="39"/>
      <c r="DO46" s="39"/>
      <c r="DP46" s="38"/>
      <c r="DQ46" s="39"/>
      <c r="DR46" s="39"/>
      <c r="DS46" s="39"/>
      <c r="DT46" s="39"/>
      <c r="DU46" s="60"/>
      <c r="DV46" s="60"/>
      <c r="DW46" s="60"/>
      <c r="DX46" s="60"/>
      <c r="DY46" s="58"/>
      <c r="DZ46" s="39"/>
      <c r="EA46" s="58"/>
      <c r="EB46" s="39"/>
      <c r="EC46" s="58"/>
      <c r="ED46" s="39"/>
      <c r="EE46" s="58"/>
      <c r="EF46" s="58"/>
      <c r="EG46" s="39"/>
      <c r="EH46" s="39"/>
      <c r="EI46" s="38"/>
      <c r="EJ46" s="58"/>
      <c r="EK46" s="39"/>
      <c r="EL46" s="58"/>
      <c r="EM46" s="39"/>
      <c r="EN46" s="58"/>
      <c r="EO46" s="39"/>
      <c r="EP46" s="58"/>
      <c r="EQ46" s="39"/>
      <c r="ER46" s="58"/>
      <c r="ES46" s="39"/>
      <c r="ET46" s="58"/>
      <c r="EU46" s="39"/>
      <c r="EV46" s="58"/>
      <c r="EW46" s="39"/>
      <c r="EX46" s="58"/>
      <c r="EY46" s="39"/>
    </row>
    <row r="47" spans="1:159" s="30" customFormat="1" ht="11.25" customHeight="1" x14ac:dyDescent="0.15">
      <c r="A47" s="38" t="s">
        <v>277</v>
      </c>
      <c r="B47" s="58">
        <v>7100.0571061609808</v>
      </c>
      <c r="C47" s="58">
        <v>91.294552741618688</v>
      </c>
      <c r="D47" s="58">
        <v>5512.8823550329771</v>
      </c>
      <c r="E47" s="58">
        <v>1495.880198386385</v>
      </c>
      <c r="F47" s="58">
        <v>1.585041918171769</v>
      </c>
      <c r="G47" s="58">
        <v>9.7727064430391355</v>
      </c>
      <c r="H47" s="58">
        <v>1.3751919959688435</v>
      </c>
      <c r="I47" s="58">
        <v>1.8587194245409135</v>
      </c>
      <c r="J47" s="59">
        <v>21854.668767485546</v>
      </c>
      <c r="K47" s="59">
        <v>500657.94610943086</v>
      </c>
      <c r="L47" s="59">
        <v>16491.017244728839</v>
      </c>
      <c r="M47" s="59">
        <v>12400.067233847376</v>
      </c>
      <c r="N47" s="59">
        <v>13788.069903345724</v>
      </c>
      <c r="O47" s="59">
        <v>51230.224608459161</v>
      </c>
      <c r="P47" s="59">
        <v>11991.792631915856</v>
      </c>
      <c r="Q47" s="59">
        <v>6671.2958772193797</v>
      </c>
      <c r="R47" s="38" t="s">
        <v>277</v>
      </c>
      <c r="S47" s="39">
        <v>155169.39628538021</v>
      </c>
      <c r="T47" s="39">
        <v>45707.343266597913</v>
      </c>
      <c r="U47" s="39">
        <v>90913.03798501016</v>
      </c>
      <c r="V47" s="39">
        <v>18549.015033772124</v>
      </c>
      <c r="W47" s="60">
        <v>6.6904808021235249</v>
      </c>
      <c r="X47" s="60">
        <v>9.8487730557472286</v>
      </c>
      <c r="Y47" s="60">
        <v>6.2464785167305621</v>
      </c>
      <c r="Z47" s="60">
        <v>1.5746768472410171</v>
      </c>
      <c r="AA47" s="58">
        <v>8129.0790016664105</v>
      </c>
      <c r="AB47" s="58">
        <v>126.31950329029229</v>
      </c>
      <c r="AC47" s="58">
        <v>6665.020207970414</v>
      </c>
      <c r="AD47" s="58">
        <v>1337.7392904057031</v>
      </c>
      <c r="AE47" s="58">
        <v>1.6872734994776344</v>
      </c>
      <c r="AF47" s="58">
        <v>10.963491271820448</v>
      </c>
      <c r="AG47" s="58">
        <v>1.5119982758327331</v>
      </c>
      <c r="AH47" s="58">
        <v>1.6846165439029444</v>
      </c>
      <c r="AI47" s="38" t="s">
        <v>277</v>
      </c>
      <c r="AJ47" s="39">
        <v>21501.272231539722</v>
      </c>
      <c r="AK47" s="39">
        <v>437103.3655860349</v>
      </c>
      <c r="AL47" s="39">
        <v>15746.757279974894</v>
      </c>
      <c r="AM47" s="39">
        <v>10927.693611890812</v>
      </c>
      <c r="AN47" s="39">
        <v>12743.205080976104</v>
      </c>
      <c r="AO47" s="39">
        <v>39868.993803965095</v>
      </c>
      <c r="AP47" s="39">
        <v>10414.533886490291</v>
      </c>
      <c r="AQ47" s="39">
        <v>6486.754301114348</v>
      </c>
      <c r="AR47" s="39">
        <v>174785.54060652261</v>
      </c>
      <c r="AS47" s="39">
        <v>55214.680027342976</v>
      </c>
      <c r="AT47" s="39">
        <v>104952.4554810379</v>
      </c>
      <c r="AU47" s="39">
        <v>14618.405098141749</v>
      </c>
      <c r="AV47" s="60">
        <v>3.6996870498866805</v>
      </c>
      <c r="AW47" s="60">
        <v>-0.11468384569937116</v>
      </c>
      <c r="AX47" s="60">
        <v>6.7163047513526797</v>
      </c>
      <c r="AY47" s="60">
        <v>-2.0509074057103311</v>
      </c>
      <c r="AZ47" s="38" t="s">
        <v>277</v>
      </c>
      <c r="BA47" s="58">
        <v>11747.727350691228</v>
      </c>
      <c r="BB47" s="58">
        <v>207.05979211690851</v>
      </c>
      <c r="BC47" s="58">
        <v>10637.919796919488</v>
      </c>
      <c r="BD47" s="58">
        <v>902.74776165483172</v>
      </c>
      <c r="BE47" s="58">
        <v>1.7507197962961882</v>
      </c>
      <c r="BF47" s="58">
        <v>6.2210072895957591</v>
      </c>
      <c r="BG47" s="58">
        <v>1.6885387577151039</v>
      </c>
      <c r="BH47" s="58">
        <v>1.4581243350053199</v>
      </c>
      <c r="BI47" s="39">
        <v>19691.880230568418</v>
      </c>
      <c r="BJ47" s="39">
        <v>376774.62226640159</v>
      </c>
      <c r="BK47" s="39">
        <v>13611.212553126996</v>
      </c>
      <c r="BL47" s="39">
        <v>9443.3660130718963</v>
      </c>
      <c r="BM47" s="39">
        <v>11247.876600372281</v>
      </c>
      <c r="BN47" s="39">
        <v>60564.890013315577</v>
      </c>
      <c r="BO47" s="39">
        <v>8060.9417408608433</v>
      </c>
      <c r="BP47" s="39">
        <v>6476.3791306160738</v>
      </c>
      <c r="BQ47" s="38" t="s">
        <v>277</v>
      </c>
      <c r="BR47" s="39">
        <v>231334.83997118453</v>
      </c>
      <c r="BS47" s="39">
        <v>78014.874961407841</v>
      </c>
      <c r="BT47" s="39">
        <v>144794.98747898871</v>
      </c>
      <c r="BU47" s="39">
        <v>8524.9775307879663</v>
      </c>
      <c r="BV47" s="60">
        <v>5.2389473986110433</v>
      </c>
      <c r="BW47" s="60">
        <v>10.899542920990795</v>
      </c>
      <c r="BX47" s="60">
        <v>3.2048786449683906</v>
      </c>
      <c r="BY47" s="60">
        <v>-7.0617338884215686</v>
      </c>
      <c r="BZ47" s="61">
        <v>15977.907839419668</v>
      </c>
      <c r="CA47" s="61">
        <v>391.39394938587088</v>
      </c>
      <c r="CB47" s="61">
        <v>13373.011293380594</v>
      </c>
      <c r="CC47" s="61">
        <v>2213.5025966532025</v>
      </c>
      <c r="CD47" s="58">
        <v>1.9967393771797677</v>
      </c>
      <c r="CE47" s="58">
        <v>14.60067396798652</v>
      </c>
      <c r="CF47" s="58">
        <v>1.6223586557191114</v>
      </c>
      <c r="CG47" s="58">
        <v>2.0299419037688069</v>
      </c>
      <c r="CH47" s="38" t="s">
        <v>277</v>
      </c>
      <c r="CI47" s="39">
        <v>35999.853891078688</v>
      </c>
      <c r="CJ47" s="39">
        <v>568710.48862679023</v>
      </c>
      <c r="CK47" s="39">
        <v>23969.679463471162</v>
      </c>
      <c r="CL47" s="39">
        <v>14486.411440488604</v>
      </c>
      <c r="CM47" s="39">
        <v>18029.320352226219</v>
      </c>
      <c r="CN47" s="39">
        <v>38950.975131267667</v>
      </c>
      <c r="CO47" s="39">
        <v>14774.587221496095</v>
      </c>
      <c r="CP47" s="39">
        <v>7136.3675056872389</v>
      </c>
      <c r="CQ47" s="39">
        <v>575202.34770422883</v>
      </c>
      <c r="CR47" s="39">
        <v>222589.84420080786</v>
      </c>
      <c r="CS47" s="39">
        <v>320546.79416371282</v>
      </c>
      <c r="CT47" s="39">
        <v>32065.709339708184</v>
      </c>
      <c r="CU47" s="60">
        <v>1.3903217222458712</v>
      </c>
      <c r="CV47" s="60">
        <v>-3.9142868827701931</v>
      </c>
      <c r="CW47" s="60">
        <v>5.7873637463527121</v>
      </c>
      <c r="CX47" s="60">
        <v>-1.7798823804401689</v>
      </c>
      <c r="CY47" s="38" t="s">
        <v>277</v>
      </c>
      <c r="CZ47" s="58">
        <v>17195.180722891568</v>
      </c>
      <c r="DA47" s="58">
        <v>308.43373493975906</v>
      </c>
      <c r="DB47" s="58">
        <v>13872.289156626506</v>
      </c>
      <c r="DC47" s="58">
        <v>3014.4578313253014</v>
      </c>
      <c r="DD47" s="58">
        <v>1.7316423766816142</v>
      </c>
      <c r="DE47" s="58">
        <v>9.546875</v>
      </c>
      <c r="DF47" s="58">
        <v>1.5548028487059233</v>
      </c>
      <c r="DG47" s="58">
        <v>1.7458033573141487</v>
      </c>
      <c r="DH47" s="39">
        <v>34745.774943946191</v>
      </c>
      <c r="DI47" s="39">
        <v>633863.515625</v>
      </c>
      <c r="DJ47" s="39">
        <v>26503.630363036304</v>
      </c>
      <c r="DK47" s="39">
        <v>11374.836131095124</v>
      </c>
      <c r="DL47" s="39">
        <v>20065.214048717327</v>
      </c>
      <c r="DM47" s="39">
        <v>66394.869067103107</v>
      </c>
      <c r="DN47" s="39">
        <v>17046.296503184003</v>
      </c>
      <c r="DO47" s="39">
        <v>6515.5311355311351</v>
      </c>
      <c r="DP47" s="38" t="s">
        <v>277</v>
      </c>
      <c r="DQ47" s="39">
        <v>597459.87951807224</v>
      </c>
      <c r="DR47" s="39">
        <v>195504.89156626505</v>
      </c>
      <c r="DS47" s="39">
        <v>367666.02409638552</v>
      </c>
      <c r="DT47" s="39">
        <v>34288.963855421687</v>
      </c>
      <c r="DU47" s="60">
        <v>-1.1989362371698131</v>
      </c>
      <c r="DV47" s="60">
        <v>-7.5163022589991471</v>
      </c>
      <c r="DW47" s="60">
        <v>2.9441743844904273</v>
      </c>
      <c r="DX47" s="60">
        <v>-5.1879373346888835</v>
      </c>
      <c r="DY47" s="58">
        <v>3009.4737656806615</v>
      </c>
      <c r="DZ47" s="39">
        <v>10623.535803155626</v>
      </c>
      <c r="EA47" s="58">
        <v>3.5653492618612854</v>
      </c>
      <c r="EB47" s="39">
        <v>49558.835648148146</v>
      </c>
      <c r="EC47" s="58">
        <v>0.43741553444131515</v>
      </c>
      <c r="ED47" s="39">
        <v>18034.075471698114</v>
      </c>
      <c r="EE47" s="58">
        <v>49.304158542498428</v>
      </c>
      <c r="EF47" s="58">
        <v>32.069802477402078</v>
      </c>
      <c r="EG47" s="39">
        <v>151237.52393706059</v>
      </c>
      <c r="EH47" s="39">
        <v>7456.6388577677362</v>
      </c>
      <c r="EI47" s="38" t="s">
        <v>277</v>
      </c>
      <c r="EJ47" s="58">
        <v>3987.9161692114321</v>
      </c>
      <c r="EK47" s="39">
        <v>8679.5449461278404</v>
      </c>
      <c r="EL47" s="58">
        <v>2.821656521846275</v>
      </c>
      <c r="EM47" s="39">
        <v>61341.113537117904</v>
      </c>
      <c r="EN47" s="58">
        <v>0.16018137460262699</v>
      </c>
      <c r="EO47" s="39">
        <v>30050.23076923077</v>
      </c>
      <c r="EP47" s="58">
        <v>7357.8264896573019</v>
      </c>
      <c r="EQ47" s="39">
        <v>5171.834135242997</v>
      </c>
      <c r="ER47" s="58">
        <v>7886.9013271783042</v>
      </c>
      <c r="ES47" s="39">
        <v>16829.883356327606</v>
      </c>
      <c r="ET47" s="58">
        <v>8224.0963855421687</v>
      </c>
      <c r="EU47" s="39">
        <v>19625.865807207734</v>
      </c>
      <c r="EV47" s="58">
        <v>10.275584859452092</v>
      </c>
      <c r="EW47" s="39">
        <v>30038.761904761905</v>
      </c>
      <c r="EX47" s="58">
        <v>13.868826895441352</v>
      </c>
      <c r="EY47" s="39">
        <v>35371.909123307196</v>
      </c>
    </row>
    <row r="48" spans="1:159" s="30" customFormat="1" ht="11.25" customHeight="1" x14ac:dyDescent="0.15">
      <c r="A48" s="38" t="s">
        <v>278</v>
      </c>
      <c r="B48" s="58">
        <v>7199.4638728485088</v>
      </c>
      <c r="C48" s="58">
        <v>91.349365024404946</v>
      </c>
      <c r="D48" s="58">
        <v>5722.4067641375605</v>
      </c>
      <c r="E48" s="58">
        <v>1385.7077436865441</v>
      </c>
      <c r="F48" s="58">
        <v>1.5620064191113776</v>
      </c>
      <c r="G48" s="58">
        <v>9.6185166165358371</v>
      </c>
      <c r="H48" s="58">
        <v>1.370862455029231</v>
      </c>
      <c r="I48" s="58">
        <v>1.8202473243605306</v>
      </c>
      <c r="J48" s="59">
        <v>22424.445876912421</v>
      </c>
      <c r="K48" s="59">
        <v>503034.42374000442</v>
      </c>
      <c r="L48" s="59">
        <v>17103.730653200419</v>
      </c>
      <c r="M48" s="59">
        <v>12713.798319896698</v>
      </c>
      <c r="N48" s="59">
        <v>14356.180360430046</v>
      </c>
      <c r="O48" s="59">
        <v>52298.54496224544</v>
      </c>
      <c r="P48" s="59">
        <v>12476.620532171271</v>
      </c>
      <c r="Q48" s="59">
        <v>6984.6543102944379</v>
      </c>
      <c r="R48" s="38" t="s">
        <v>278</v>
      </c>
      <c r="S48" s="39">
        <v>161443.9879594777</v>
      </c>
      <c r="T48" s="39">
        <v>45951.875194066859</v>
      </c>
      <c r="U48" s="39">
        <v>97874.503981861024</v>
      </c>
      <c r="V48" s="39">
        <v>17617.608783549829</v>
      </c>
      <c r="W48" s="60">
        <v>5.3646860065679753</v>
      </c>
      <c r="X48" s="60">
        <v>2.0029963088191538</v>
      </c>
      <c r="Y48" s="60">
        <v>7.4109579327383335</v>
      </c>
      <c r="Z48" s="60">
        <v>3.3112651585343253</v>
      </c>
      <c r="AA48" s="58">
        <v>8297.2795611590609</v>
      </c>
      <c r="AB48" s="58">
        <v>135.7041938612378</v>
      </c>
      <c r="AC48" s="58">
        <v>6884.8747715407135</v>
      </c>
      <c r="AD48" s="58">
        <v>1276.7005957571077</v>
      </c>
      <c r="AE48" s="58">
        <v>1.6960435884391287</v>
      </c>
      <c r="AF48" s="58">
        <v>11.530188540826058</v>
      </c>
      <c r="AG48" s="58">
        <v>1.5133025141672245</v>
      </c>
      <c r="AH48" s="58">
        <v>1.6362133499688085</v>
      </c>
      <c r="AI48" s="38" t="s">
        <v>278</v>
      </c>
      <c r="AJ48" s="39">
        <v>22002.931612897031</v>
      </c>
      <c r="AK48" s="39">
        <v>458365.96654684178</v>
      </c>
      <c r="AL48" s="39">
        <v>15493.456311156933</v>
      </c>
      <c r="AM48" s="39">
        <v>10724.350202744854</v>
      </c>
      <c r="AN48" s="39">
        <v>12973.093240573116</v>
      </c>
      <c r="AO48" s="39">
        <v>39753.553458719332</v>
      </c>
      <c r="AP48" s="39">
        <v>10238.175226770858</v>
      </c>
      <c r="AQ48" s="39">
        <v>6554.3715328745448</v>
      </c>
      <c r="AR48" s="39">
        <v>182564.47475727109</v>
      </c>
      <c r="AS48" s="39">
        <v>62202.183983666255</v>
      </c>
      <c r="AT48" s="39">
        <v>106670.50648065264</v>
      </c>
      <c r="AU48" s="39">
        <v>13691.784292952214</v>
      </c>
      <c r="AV48" s="60">
        <v>4.1830460919041075</v>
      </c>
      <c r="AW48" s="60">
        <v>3.8971114498850987</v>
      </c>
      <c r="AX48" s="60">
        <v>4.6446027780660417</v>
      </c>
      <c r="AY48" s="60">
        <v>1.9542977627702942</v>
      </c>
      <c r="AZ48" s="38" t="s">
        <v>278</v>
      </c>
      <c r="BA48" s="58">
        <v>12215.967022195568</v>
      </c>
      <c r="BB48" s="58">
        <v>218.49138181834459</v>
      </c>
      <c r="BC48" s="58">
        <v>10984.186945838164</v>
      </c>
      <c r="BD48" s="58">
        <v>1013.2886945390583</v>
      </c>
      <c r="BE48" s="58">
        <v>1.7487689277360581</v>
      </c>
      <c r="BF48" s="58">
        <v>6.0707964601769913</v>
      </c>
      <c r="BG48" s="58">
        <v>1.6947141949048947</v>
      </c>
      <c r="BH48" s="58">
        <v>1.4027880843846072</v>
      </c>
      <c r="BI48" s="39">
        <v>18796.698132287507</v>
      </c>
      <c r="BJ48" s="39">
        <v>372404.15191740415</v>
      </c>
      <c r="BK48" s="39">
        <v>12735.165908757517</v>
      </c>
      <c r="BL48" s="39">
        <v>8257.5712922718121</v>
      </c>
      <c r="BM48" s="39">
        <v>10748.531629402611</v>
      </c>
      <c r="BN48" s="39">
        <v>61343.541059280855</v>
      </c>
      <c r="BO48" s="39">
        <v>7514.6393103010505</v>
      </c>
      <c r="BP48" s="39">
        <v>5886.5422255809563</v>
      </c>
      <c r="BQ48" s="38" t="s">
        <v>278</v>
      </c>
      <c r="BR48" s="39">
        <v>229619.8445101892</v>
      </c>
      <c r="BS48" s="39">
        <v>81367.097747322347</v>
      </c>
      <c r="BT48" s="39">
        <v>139885.44312805755</v>
      </c>
      <c r="BU48" s="39">
        <v>8367.3036348093083</v>
      </c>
      <c r="BV48" s="60">
        <v>0.26865127549159323</v>
      </c>
      <c r="BW48" s="60">
        <v>2.0731694807488386</v>
      </c>
      <c r="BX48" s="60">
        <v>-0.85372181498158395</v>
      </c>
      <c r="BY48" s="60">
        <v>2.0380440923305443</v>
      </c>
      <c r="BZ48" s="61">
        <v>16333.244101112858</v>
      </c>
      <c r="CA48" s="61">
        <v>389.15446097365106</v>
      </c>
      <c r="CB48" s="61">
        <v>13773.452139661174</v>
      </c>
      <c r="CC48" s="61">
        <v>2170.6375004780298</v>
      </c>
      <c r="CD48" s="58">
        <v>1.9372322043184469</v>
      </c>
      <c r="CE48" s="58">
        <v>14.314858490566039</v>
      </c>
      <c r="CF48" s="58">
        <v>1.5825878354740366</v>
      </c>
      <c r="CG48" s="58">
        <v>1.9684989429175477</v>
      </c>
      <c r="CH48" s="38" t="s">
        <v>278</v>
      </c>
      <c r="CI48" s="39">
        <v>36232.610876192346</v>
      </c>
      <c r="CJ48" s="39">
        <v>595915.90212264156</v>
      </c>
      <c r="CK48" s="39">
        <v>23888.593299681808</v>
      </c>
      <c r="CL48" s="39">
        <v>14219.025369978859</v>
      </c>
      <c r="CM48" s="39">
        <v>18703.287502356816</v>
      </c>
      <c r="CN48" s="39">
        <v>41629.185682510913</v>
      </c>
      <c r="CO48" s="39">
        <v>15094.639781890144</v>
      </c>
      <c r="CP48" s="39">
        <v>7223.2832134035016</v>
      </c>
      <c r="CQ48" s="39">
        <v>591796.07786148624</v>
      </c>
      <c r="CR48" s="39">
        <v>231903.33167616357</v>
      </c>
      <c r="CS48" s="39">
        <v>329028.39649699803</v>
      </c>
      <c r="CT48" s="39">
        <v>30864.349688324604</v>
      </c>
      <c r="CU48" s="60">
        <v>5.5612222753375944</v>
      </c>
      <c r="CV48" s="60">
        <v>5.427581317110203</v>
      </c>
      <c r="CW48" s="60">
        <v>6.1709401158274124</v>
      </c>
      <c r="CX48" s="60">
        <v>0.37232227532306589</v>
      </c>
      <c r="CY48" s="38" t="s">
        <v>278</v>
      </c>
      <c r="CZ48" s="58">
        <v>17262.501693996477</v>
      </c>
      <c r="DA48" s="58">
        <v>364.27700230383527</v>
      </c>
      <c r="DB48" s="58">
        <v>14153.137281474455</v>
      </c>
      <c r="DC48" s="58">
        <v>2745.087410218187</v>
      </c>
      <c r="DD48" s="58">
        <v>1.8046161092793218</v>
      </c>
      <c r="DE48" s="58">
        <v>11.816964285714286</v>
      </c>
      <c r="DF48" s="58">
        <v>1.5499253131104216</v>
      </c>
      <c r="DG48" s="58">
        <v>1.7890995260663507</v>
      </c>
      <c r="DH48" s="39">
        <v>37082.991050400378</v>
      </c>
      <c r="DI48" s="39">
        <v>635893.57142857148</v>
      </c>
      <c r="DJ48" s="39">
        <v>26461.037573250604</v>
      </c>
      <c r="DK48" s="39">
        <v>12384.703791469194</v>
      </c>
      <c r="DL48" s="39">
        <v>20548.9637711422</v>
      </c>
      <c r="DM48" s="39">
        <v>53811.922931620706</v>
      </c>
      <c r="DN48" s="39">
        <v>17072.459782044629</v>
      </c>
      <c r="DO48" s="39">
        <v>6922.3112582781459</v>
      </c>
      <c r="DP48" s="38" t="s">
        <v>278</v>
      </c>
      <c r="DQ48" s="39">
        <v>640145.19582599273</v>
      </c>
      <c r="DR48" s="39">
        <v>231641.40398427972</v>
      </c>
      <c r="DS48" s="39">
        <v>374506.69738446944</v>
      </c>
      <c r="DT48" s="39">
        <v>33997.094457243533</v>
      </c>
      <c r="DU48" s="60">
        <v>3.9194253092771971</v>
      </c>
      <c r="DV48" s="60">
        <v>6.8412145762125967</v>
      </c>
      <c r="DW48" s="60">
        <v>2.8096544779818173</v>
      </c>
      <c r="DX48" s="60">
        <v>-2.6443914258872523</v>
      </c>
      <c r="DY48" s="58">
        <v>3364.0638438082897</v>
      </c>
      <c r="DZ48" s="39">
        <v>10211.487549304753</v>
      </c>
      <c r="EA48" s="58">
        <v>5.1542224532053034</v>
      </c>
      <c r="EB48" s="39">
        <v>65931.833546734953</v>
      </c>
      <c r="EC48" s="58">
        <v>0.71274779122429277</v>
      </c>
      <c r="ED48" s="39">
        <v>25511.870370370369</v>
      </c>
      <c r="EE48" s="58">
        <v>44.018775624685496</v>
      </c>
      <c r="EF48" s="58">
        <v>33.165067466266869</v>
      </c>
      <c r="EG48" s="39">
        <v>158758.43703148427</v>
      </c>
      <c r="EH48" s="39">
        <v>6988.3520182146658</v>
      </c>
      <c r="EI48" s="38" t="s">
        <v>278</v>
      </c>
      <c r="EJ48" s="58">
        <v>4383.2723417211664</v>
      </c>
      <c r="EK48" s="39">
        <v>8317.8816400323431</v>
      </c>
      <c r="EL48" s="58">
        <v>11.123871469338638</v>
      </c>
      <c r="EM48" s="39">
        <v>81610.486486486479</v>
      </c>
      <c r="EN48" s="58">
        <v>1.5032258742349511</v>
      </c>
      <c r="EO48" s="39">
        <v>28126.032258064515</v>
      </c>
      <c r="EP48" s="58">
        <v>8010.7598591013466</v>
      </c>
      <c r="EQ48" s="39">
        <v>5092.1784256012443</v>
      </c>
      <c r="ER48" s="58">
        <v>8527.2094535163887</v>
      </c>
      <c r="ES48" s="39">
        <v>14300.134273336384</v>
      </c>
      <c r="ET48" s="58">
        <v>8303.5641685865285</v>
      </c>
      <c r="EU48" s="39">
        <v>14888.756365060714</v>
      </c>
      <c r="EV48" s="58">
        <v>10.084911446125775</v>
      </c>
      <c r="EW48" s="39">
        <v>47878.329828660433</v>
      </c>
      <c r="EX48" s="58">
        <v>18.689288774187133</v>
      </c>
      <c r="EY48" s="39">
        <v>57820.205505358266</v>
      </c>
    </row>
    <row r="49" spans="1:155" s="30" customFormat="1" ht="11.25" customHeight="1" x14ac:dyDescent="0.15">
      <c r="A49" s="38" t="s">
        <v>279</v>
      </c>
      <c r="B49" s="58">
        <v>7338.6285254639861</v>
      </c>
      <c r="C49" s="58">
        <v>90.950141492517389</v>
      </c>
      <c r="D49" s="58">
        <v>5687.0745138612474</v>
      </c>
      <c r="E49" s="58">
        <v>1560.6038701102218</v>
      </c>
      <c r="F49" s="58">
        <v>1.6063563537251424</v>
      </c>
      <c r="G49" s="58">
        <v>8.7828407224958944</v>
      </c>
      <c r="H49" s="58">
        <v>1.4367434615514232</v>
      </c>
      <c r="I49" s="58">
        <v>1.8062141738412021</v>
      </c>
      <c r="J49" s="59">
        <v>22329.523175110749</v>
      </c>
      <c r="K49" s="59">
        <v>480974.24247400108</v>
      </c>
      <c r="L49" s="59">
        <v>17541.827491836375</v>
      </c>
      <c r="M49" s="59">
        <v>13047.334214799055</v>
      </c>
      <c r="N49" s="59">
        <v>13900.728268250414</v>
      </c>
      <c r="O49" s="59">
        <v>54762.94716834151</v>
      </c>
      <c r="P49" s="59">
        <v>12209.43610412841</v>
      </c>
      <c r="Q49" s="59">
        <v>7223.58090405847</v>
      </c>
      <c r="R49" s="38" t="s">
        <v>279</v>
      </c>
      <c r="S49" s="39">
        <v>163868.0757328769</v>
      </c>
      <c r="T49" s="39">
        <v>43744.675407266761</v>
      </c>
      <c r="U49" s="39">
        <v>99761.680055373232</v>
      </c>
      <c r="V49" s="39">
        <v>20361.720270236914</v>
      </c>
      <c r="W49" s="60">
        <v>5.0604447719427199</v>
      </c>
      <c r="X49" s="60">
        <v>2.9948107921872786</v>
      </c>
      <c r="Y49" s="60">
        <v>6.5505696635295072</v>
      </c>
      <c r="Z49" s="60">
        <v>2.454757306214626</v>
      </c>
      <c r="AA49" s="58">
        <v>8605.9220580597084</v>
      </c>
      <c r="AB49" s="58">
        <v>109.45361868358529</v>
      </c>
      <c r="AC49" s="58">
        <v>6858.2193287443579</v>
      </c>
      <c r="AD49" s="58">
        <v>1638.2491106317652</v>
      </c>
      <c r="AE49" s="58">
        <v>1.6502393934989992</v>
      </c>
      <c r="AF49" s="58">
        <v>9.9261047979797983</v>
      </c>
      <c r="AG49" s="58">
        <v>1.5424586164319176</v>
      </c>
      <c r="AH49" s="58">
        <v>1.5485215249350972</v>
      </c>
      <c r="AI49" s="38" t="s">
        <v>279</v>
      </c>
      <c r="AJ49" s="39">
        <v>19900.582894866791</v>
      </c>
      <c r="AK49" s="39">
        <v>456130.93718434341</v>
      </c>
      <c r="AL49" s="39">
        <v>15153.359158338904</v>
      </c>
      <c r="AM49" s="39">
        <v>10628.800496023587</v>
      </c>
      <c r="AN49" s="39">
        <v>12059.209696037873</v>
      </c>
      <c r="AO49" s="39">
        <v>45952.661841448331</v>
      </c>
      <c r="AP49" s="39">
        <v>9824.1592979604957</v>
      </c>
      <c r="AQ49" s="39">
        <v>6863.8377477310614</v>
      </c>
      <c r="AR49" s="39">
        <v>171262.86530317983</v>
      </c>
      <c r="AS49" s="39">
        <v>49925.181668361518</v>
      </c>
      <c r="AT49" s="39">
        <v>103925.06067512521</v>
      </c>
      <c r="AU49" s="39">
        <v>17412.622959693104</v>
      </c>
      <c r="AV49" s="60">
        <v>3.7268179040822567</v>
      </c>
      <c r="AW49" s="60">
        <v>4.1768730827301566</v>
      </c>
      <c r="AX49" s="60">
        <v>3.8368138643138283</v>
      </c>
      <c r="AY49" s="60">
        <v>1.8218402490641776</v>
      </c>
      <c r="AZ49" s="38" t="s">
        <v>279</v>
      </c>
      <c r="BA49" s="58">
        <v>13238.465582683628</v>
      </c>
      <c r="BB49" s="58">
        <v>166.59186499794828</v>
      </c>
      <c r="BC49" s="58">
        <v>11362.292265080017</v>
      </c>
      <c r="BD49" s="58">
        <v>1709.5814526056624</v>
      </c>
      <c r="BE49" s="58">
        <v>1.7163567784801943</v>
      </c>
      <c r="BF49" s="58">
        <v>6.7437940191663781</v>
      </c>
      <c r="BG49" s="58">
        <v>1.7094281873922921</v>
      </c>
      <c r="BH49" s="58">
        <v>1.2725022502250225</v>
      </c>
      <c r="BI49" s="39">
        <v>17076.677006766349</v>
      </c>
      <c r="BJ49" s="39">
        <v>421602.23530770116</v>
      </c>
      <c r="BK49" s="39">
        <v>12382.947142291245</v>
      </c>
      <c r="BL49" s="39">
        <v>8852.9467821782182</v>
      </c>
      <c r="BM49" s="39">
        <v>9949.3748740791907</v>
      </c>
      <c r="BN49" s="39">
        <v>62517.06889467196</v>
      </c>
      <c r="BO49" s="39">
        <v>7243.9118727656241</v>
      </c>
      <c r="BP49" s="39">
        <v>6957.1167992926612</v>
      </c>
      <c r="BQ49" s="38" t="s">
        <v>279</v>
      </c>
      <c r="BR49" s="39">
        <v>226069.00082068116</v>
      </c>
      <c r="BS49" s="39">
        <v>70235.50266721379</v>
      </c>
      <c r="BT49" s="39">
        <v>140698.6645337505</v>
      </c>
      <c r="BU49" s="39">
        <v>15134.833619716865</v>
      </c>
      <c r="BV49" s="60">
        <v>1.0878857232206374</v>
      </c>
      <c r="BW49" s="60">
        <v>1.2490190858800587</v>
      </c>
      <c r="BX49" s="60">
        <v>0.88153771207646581</v>
      </c>
      <c r="BY49" s="60">
        <v>2.2773515355746934</v>
      </c>
      <c r="BZ49" s="61">
        <v>16811.702824119013</v>
      </c>
      <c r="CA49" s="61">
        <v>401.74278167821745</v>
      </c>
      <c r="CB49" s="61">
        <v>13715.962706278076</v>
      </c>
      <c r="CC49" s="61">
        <v>2693.9973361627199</v>
      </c>
      <c r="CD49" s="58">
        <v>2.0090451559537428</v>
      </c>
      <c r="CE49" s="58">
        <v>12.631602607327489</v>
      </c>
      <c r="CF49" s="58">
        <v>1.7202720318116582</v>
      </c>
      <c r="CG49" s="58">
        <v>1.8951866997385534</v>
      </c>
      <c r="CH49" s="38" t="s">
        <v>279</v>
      </c>
      <c r="CI49" s="39">
        <v>36463.289020663135</v>
      </c>
      <c r="CJ49" s="39">
        <v>550824.36277815234</v>
      </c>
      <c r="CK49" s="39">
        <v>25781.393405927818</v>
      </c>
      <c r="CL49" s="39">
        <v>14143.902929543474</v>
      </c>
      <c r="CM49" s="39">
        <v>18149.561702286934</v>
      </c>
      <c r="CN49" s="39">
        <v>43606.847040819957</v>
      </c>
      <c r="CO49" s="39">
        <v>14986.811928097697</v>
      </c>
      <c r="CP49" s="39">
        <v>7463.0657399055553</v>
      </c>
      <c r="CQ49" s="39">
        <v>613009.97900535027</v>
      </c>
      <c r="CR49" s="39">
        <v>221289.71171862655</v>
      </c>
      <c r="CS49" s="39">
        <v>353616.63047158951</v>
      </c>
      <c r="CT49" s="39">
        <v>38103.63681513421</v>
      </c>
      <c r="CU49" s="60">
        <v>0.90786679095274314</v>
      </c>
      <c r="CV49" s="60">
        <v>-3.1322271183016186</v>
      </c>
      <c r="CW49" s="60">
        <v>3.8403683503049222</v>
      </c>
      <c r="CX49" s="60">
        <v>-1.0575618836736214</v>
      </c>
      <c r="CY49" s="38" t="s">
        <v>279</v>
      </c>
      <c r="CZ49" s="58">
        <v>18416.326530612245</v>
      </c>
      <c r="DA49" s="58">
        <v>371.63896486429627</v>
      </c>
      <c r="DB49" s="58">
        <v>14661.561119293079</v>
      </c>
      <c r="DC49" s="58">
        <v>3383.1264464548708</v>
      </c>
      <c r="DD49" s="58">
        <v>1.8552862469839877</v>
      </c>
      <c r="DE49" s="58">
        <v>9.3858695652173907</v>
      </c>
      <c r="DF49" s="58">
        <v>1.6650709464113513</v>
      </c>
      <c r="DG49" s="58">
        <v>1.8523880597014926</v>
      </c>
      <c r="DH49" s="39">
        <v>33719.001425751259</v>
      </c>
      <c r="DI49" s="39">
        <v>551950.19021739135</v>
      </c>
      <c r="DJ49" s="39">
        <v>25409.301212288196</v>
      </c>
      <c r="DK49" s="39">
        <v>12802.926865671641</v>
      </c>
      <c r="DL49" s="39">
        <v>18174.554724677091</v>
      </c>
      <c r="DM49" s="39">
        <v>58806.505500868559</v>
      </c>
      <c r="DN49" s="39">
        <v>15260.191325211492</v>
      </c>
      <c r="DO49" s="39">
        <v>6911.5792442188385</v>
      </c>
      <c r="DP49" s="38" t="s">
        <v>279</v>
      </c>
      <c r="DQ49" s="39">
        <v>620980.14054281509</v>
      </c>
      <c r="DR49" s="39">
        <v>205126.19734904272</v>
      </c>
      <c r="DS49" s="39">
        <v>372540.02272249106</v>
      </c>
      <c r="DT49" s="39">
        <v>43313.920471281301</v>
      </c>
      <c r="DU49" s="60">
        <v>1.4848928560057517</v>
      </c>
      <c r="DV49" s="60">
        <v>-5.7995304399326253</v>
      </c>
      <c r="DW49" s="60">
        <v>5.7542416247764976</v>
      </c>
      <c r="DX49" s="60">
        <v>3.4495062353677914</v>
      </c>
      <c r="DY49" s="58">
        <v>2885.4143958343147</v>
      </c>
      <c r="DZ49" s="39">
        <v>9904.3043286981119</v>
      </c>
      <c r="EA49" s="58">
        <v>7.9999820810826936</v>
      </c>
      <c r="EB49" s="39">
        <v>68489.21105681124</v>
      </c>
      <c r="EC49" s="58">
        <v>1.9938867984616608</v>
      </c>
      <c r="ED49" s="39">
        <v>34031.154411764706</v>
      </c>
      <c r="EE49" s="58">
        <v>42.348103068797847</v>
      </c>
      <c r="EF49" s="58">
        <v>33.561883330448332</v>
      </c>
      <c r="EG49" s="39">
        <v>177821.34071894293</v>
      </c>
      <c r="EH49" s="39">
        <v>7530.3964645976148</v>
      </c>
      <c r="EI49" s="38" t="s">
        <v>279</v>
      </c>
      <c r="EJ49" s="58">
        <v>3667.4666854003103</v>
      </c>
      <c r="EK49" s="39">
        <v>7748.5325712692284</v>
      </c>
      <c r="EL49" s="58">
        <v>5.9491525423728815</v>
      </c>
      <c r="EM49" s="39">
        <v>63119.606267806266</v>
      </c>
      <c r="EN49" s="58">
        <v>1.2847457627118646</v>
      </c>
      <c r="EO49" s="39">
        <v>32920.728232189977</v>
      </c>
      <c r="EP49" s="58">
        <v>6588.5822732868273</v>
      </c>
      <c r="EQ49" s="39">
        <v>5091.3402678842513</v>
      </c>
      <c r="ER49" s="58">
        <v>7603.2236946068579</v>
      </c>
      <c r="ES49" s="39">
        <v>14428.671021377671</v>
      </c>
      <c r="ET49" s="58">
        <v>7017.2101830422889</v>
      </c>
      <c r="EU49" s="39">
        <v>13295.02266676261</v>
      </c>
      <c r="EV49" s="58">
        <v>10.039035566277217</v>
      </c>
      <c r="EW49" s="39">
        <v>39222.57510608204</v>
      </c>
      <c r="EX49" s="58">
        <v>18.876794740889579</v>
      </c>
      <c r="EY49" s="39">
        <v>49086.698510606286</v>
      </c>
    </row>
    <row r="50" spans="1:155" s="30" customFormat="1" ht="11.25" customHeight="1" x14ac:dyDescent="0.15">
      <c r="A50" s="38" t="s">
        <v>280</v>
      </c>
      <c r="B50" s="58">
        <v>7244.9070197472774</v>
      </c>
      <c r="C50" s="58">
        <v>85.711115529216343</v>
      </c>
      <c r="D50" s="58">
        <v>5676.9789116090669</v>
      </c>
      <c r="E50" s="58">
        <v>1482.216992608995</v>
      </c>
      <c r="F50" s="58">
        <v>1.6487112665857842</v>
      </c>
      <c r="G50" s="58">
        <v>9.4638123958416003</v>
      </c>
      <c r="H50" s="58">
        <v>1.4587776011157267</v>
      </c>
      <c r="I50" s="58">
        <v>1.9242501247640955</v>
      </c>
      <c r="J50" s="59">
        <v>22762.853122203232</v>
      </c>
      <c r="K50" s="59">
        <v>504869.28200142848</v>
      </c>
      <c r="L50" s="59">
        <v>17881.468794519136</v>
      </c>
      <c r="M50" s="59">
        <v>13580.416270385305</v>
      </c>
      <c r="N50" s="59">
        <v>13806.452095970351</v>
      </c>
      <c r="O50" s="59">
        <v>53347.346807431226</v>
      </c>
      <c r="P50" s="59">
        <v>12257.844362871168</v>
      </c>
      <c r="Q50" s="59">
        <v>7057.5109210660466</v>
      </c>
      <c r="R50" s="38" t="s">
        <v>280</v>
      </c>
      <c r="S50" s="39">
        <v>164914.75437452644</v>
      </c>
      <c r="T50" s="39">
        <v>43272.909356776945</v>
      </c>
      <c r="U50" s="39">
        <v>101512.72125508073</v>
      </c>
      <c r="V50" s="39">
        <v>20129.123762668773</v>
      </c>
      <c r="W50" s="60">
        <v>4.3328353978930529</v>
      </c>
      <c r="X50" s="60">
        <v>2.6341204111881158</v>
      </c>
      <c r="Y50" s="60">
        <v>5.6893928911612495</v>
      </c>
      <c r="Z50" s="60">
        <v>1.3778364684816478</v>
      </c>
      <c r="AA50" s="58">
        <v>7984.3963309119299</v>
      </c>
      <c r="AB50" s="58">
        <v>106.34237212296651</v>
      </c>
      <c r="AC50" s="58">
        <v>6452.7712207616687</v>
      </c>
      <c r="AD50" s="58">
        <v>1425.2827380272943</v>
      </c>
      <c r="AE50" s="58">
        <v>1.6933942802638136</v>
      </c>
      <c r="AF50" s="58">
        <v>10.53767549697308</v>
      </c>
      <c r="AG50" s="58">
        <v>1.5482192305202191</v>
      </c>
      <c r="AH50" s="58">
        <v>1.6907699158134826</v>
      </c>
      <c r="AI50" s="38" t="s">
        <v>280</v>
      </c>
      <c r="AJ50" s="39">
        <v>20474.516191565959</v>
      </c>
      <c r="AK50" s="39">
        <v>439305.80632003781</v>
      </c>
      <c r="AL50" s="39">
        <v>15599.163923342834</v>
      </c>
      <c r="AM50" s="39">
        <v>11297.403640394152</v>
      </c>
      <c r="AN50" s="39">
        <v>12090.814543424722</v>
      </c>
      <c r="AO50" s="39">
        <v>41689.061923213259</v>
      </c>
      <c r="AP50" s="39">
        <v>10075.552360954294</v>
      </c>
      <c r="AQ50" s="39">
        <v>6681.8101828826393</v>
      </c>
      <c r="AR50" s="39">
        <v>163476.65195713614</v>
      </c>
      <c r="AS50" s="39">
        <v>46716.821531465306</v>
      </c>
      <c r="AT50" s="39">
        <v>100657.83603249033</v>
      </c>
      <c r="AU50" s="39">
        <v>16101.994393180501</v>
      </c>
      <c r="AV50" s="60">
        <v>2.9701208881124783</v>
      </c>
      <c r="AW50" s="60">
        <v>1.6099653931817159</v>
      </c>
      <c r="AX50" s="60">
        <v>3.7926720476944822</v>
      </c>
      <c r="AY50" s="60">
        <v>1.8796105891865196</v>
      </c>
      <c r="AZ50" s="38" t="s">
        <v>280</v>
      </c>
      <c r="BA50" s="58">
        <v>11817.895690808738</v>
      </c>
      <c r="BB50" s="58">
        <v>165.52319817830255</v>
      </c>
      <c r="BC50" s="58">
        <v>10340.239948437587</v>
      </c>
      <c r="BD50" s="58">
        <v>1312.1325441928486</v>
      </c>
      <c r="BE50" s="58">
        <v>1.7065618937091931</v>
      </c>
      <c r="BF50" s="58">
        <v>6.8980866540164456</v>
      </c>
      <c r="BG50" s="58">
        <v>1.6655664132455661</v>
      </c>
      <c r="BH50" s="58">
        <v>1.3747244746317187</v>
      </c>
      <c r="BI50" s="39">
        <v>18159.350100550146</v>
      </c>
      <c r="BJ50" s="39">
        <v>400016.51881720428</v>
      </c>
      <c r="BK50" s="39">
        <v>13140.295005448532</v>
      </c>
      <c r="BL50" s="39">
        <v>9541.3291044552825</v>
      </c>
      <c r="BM50" s="39">
        <v>10640.897448542581</v>
      </c>
      <c r="BN50" s="39">
        <v>57989.488807638088</v>
      </c>
      <c r="BO50" s="39">
        <v>7889.3851971012136</v>
      </c>
      <c r="BP50" s="39">
        <v>6940.5391993267267</v>
      </c>
      <c r="BQ50" s="38" t="s">
        <v>280</v>
      </c>
      <c r="BR50" s="39">
        <v>214605.3053011788</v>
      </c>
      <c r="BS50" s="39">
        <v>66212.013518774809</v>
      </c>
      <c r="BT50" s="39">
        <v>135873.80334959383</v>
      </c>
      <c r="BU50" s="39">
        <v>12519.488432810183</v>
      </c>
      <c r="BV50" s="60">
        <v>0.16961504937830515</v>
      </c>
      <c r="BW50" s="60">
        <v>2.7862907927146938E-2</v>
      </c>
      <c r="BX50" s="60">
        <v>7.3165197317322586E-2</v>
      </c>
      <c r="BY50" s="60">
        <v>2.0010243575418976</v>
      </c>
      <c r="BZ50" s="61">
        <v>17427.527132478252</v>
      </c>
      <c r="CA50" s="61">
        <v>354.71791192035164</v>
      </c>
      <c r="CB50" s="61">
        <v>14426.988967620415</v>
      </c>
      <c r="CC50" s="61">
        <v>2645.8202529374835</v>
      </c>
      <c r="CD50" s="58">
        <v>2.0942076536481049</v>
      </c>
      <c r="CE50" s="58">
        <v>12.879954485112838</v>
      </c>
      <c r="CF50" s="58">
        <v>1.8441495463065718</v>
      </c>
      <c r="CG50" s="58">
        <v>2.0116956090615545</v>
      </c>
      <c r="CH50" s="38" t="s">
        <v>280</v>
      </c>
      <c r="CI50" s="39">
        <v>34639.568449738676</v>
      </c>
      <c r="CJ50" s="39">
        <v>573194.77337379102</v>
      </c>
      <c r="CK50" s="39">
        <v>25034.396163422891</v>
      </c>
      <c r="CL50" s="39">
        <v>14811.515852635326</v>
      </c>
      <c r="CM50" s="39">
        <v>16540.656027780544</v>
      </c>
      <c r="CN50" s="39">
        <v>44502.857058719594</v>
      </c>
      <c r="CO50" s="39">
        <v>13575.03582806574</v>
      </c>
      <c r="CP50" s="39">
        <v>7362.7022825509976</v>
      </c>
      <c r="CQ50" s="39">
        <v>603682.01901515841</v>
      </c>
      <c r="CR50" s="39">
        <v>203322.45313481032</v>
      </c>
      <c r="CS50" s="39">
        <v>361170.95726074092</v>
      </c>
      <c r="CT50" s="39">
        <v>39188.608619607141</v>
      </c>
      <c r="CU50" s="60">
        <v>3.5475006702119773</v>
      </c>
      <c r="CV50" s="60">
        <v>4.4396561618509152</v>
      </c>
      <c r="CW50" s="60">
        <v>4.2706806889086453</v>
      </c>
      <c r="CX50" s="60">
        <v>-6.5658281054192846</v>
      </c>
      <c r="CY50" s="38" t="s">
        <v>280</v>
      </c>
      <c r="CZ50" s="58">
        <v>18974.82550388205</v>
      </c>
      <c r="DA50" s="58">
        <v>361.69712179436908</v>
      </c>
      <c r="DB50" s="58">
        <v>15443.180926986119</v>
      </c>
      <c r="DC50" s="58">
        <v>3169.9474551015605</v>
      </c>
      <c r="DD50" s="58">
        <v>1.937110453485873</v>
      </c>
      <c r="DE50" s="58">
        <v>11.399826539462273</v>
      </c>
      <c r="DF50" s="58">
        <v>1.7173210912267161</v>
      </c>
      <c r="DG50" s="58">
        <v>1.9281543790202871</v>
      </c>
      <c r="DH50" s="39">
        <v>34094.539157174266</v>
      </c>
      <c r="DI50" s="39">
        <v>568376.0450997398</v>
      </c>
      <c r="DJ50" s="39">
        <v>25699.540921001848</v>
      </c>
      <c r="DK50" s="39">
        <v>14030.292924294903</v>
      </c>
      <c r="DL50" s="39">
        <v>17600.720235555174</v>
      </c>
      <c r="DM50" s="39">
        <v>49858.306451612902</v>
      </c>
      <c r="DN50" s="39">
        <v>14964.901469092285</v>
      </c>
      <c r="DO50" s="39">
        <v>7276.5402381441181</v>
      </c>
      <c r="DP50" s="38" t="s">
        <v>280</v>
      </c>
      <c r="DQ50" s="39">
        <v>646937.93114265543</v>
      </c>
      <c r="DR50" s="39">
        <v>205579.97960944241</v>
      </c>
      <c r="DS50" s="39">
        <v>396882.66018351499</v>
      </c>
      <c r="DT50" s="39">
        <v>44475.291349698062</v>
      </c>
      <c r="DU50" s="60">
        <v>0.95056739887279162</v>
      </c>
      <c r="DV50" s="60">
        <v>-8.9355568543130239</v>
      </c>
      <c r="DW50" s="60">
        <v>7.4286871232643632</v>
      </c>
      <c r="DX50" s="60">
        <v>-2.5856954666681204</v>
      </c>
      <c r="DY50" s="58">
        <v>3481.7445419120027</v>
      </c>
      <c r="DZ50" s="39">
        <v>10161.996235416389</v>
      </c>
      <c r="EA50" s="58">
        <v>5.2084500241093288</v>
      </c>
      <c r="EB50" s="39">
        <v>66330.296248797691</v>
      </c>
      <c r="EC50" s="58">
        <v>0.62454642802721672</v>
      </c>
      <c r="ED50" s="39">
        <v>32412.173796791445</v>
      </c>
      <c r="EE50" s="58">
        <v>43.584657143075823</v>
      </c>
      <c r="EF50" s="58">
        <v>34.099003831417626</v>
      </c>
      <c r="EG50" s="39">
        <v>184376.24655172415</v>
      </c>
      <c r="EH50" s="39">
        <v>8035.9754912841117</v>
      </c>
      <c r="EI50" s="38" t="s">
        <v>280</v>
      </c>
      <c r="EJ50" s="58">
        <v>4059.1592510238838</v>
      </c>
      <c r="EK50" s="39">
        <v>8217.9654073583315</v>
      </c>
      <c r="EL50" s="58">
        <v>4.125077962738442</v>
      </c>
      <c r="EM50" s="39">
        <v>66383.397931409912</v>
      </c>
      <c r="EN50" s="58">
        <v>0.33458716192053778</v>
      </c>
      <c r="EO50" s="39">
        <v>37610.94630872483</v>
      </c>
      <c r="EP50" s="58">
        <v>7119.6568613016898</v>
      </c>
      <c r="EQ50" s="39">
        <v>5687.6686720744665</v>
      </c>
      <c r="ER50" s="58">
        <v>9469.0106736030139</v>
      </c>
      <c r="ES50" s="39">
        <v>13875.406152315998</v>
      </c>
      <c r="ET50" s="58">
        <v>9839.2282958199357</v>
      </c>
      <c r="EU50" s="39">
        <v>15151.283277538658</v>
      </c>
      <c r="EV50" s="58">
        <v>9.0436374902493348</v>
      </c>
      <c r="EW50" s="39">
        <v>33209.252144445622</v>
      </c>
      <c r="EX50" s="58">
        <v>14.29092011325856</v>
      </c>
      <c r="EY50" s="39">
        <v>44240.158691864359</v>
      </c>
    </row>
    <row r="51" spans="1:155" s="30" customFormat="1" ht="11.25" customHeight="1" x14ac:dyDescent="0.15">
      <c r="A51" s="38" t="s">
        <v>281</v>
      </c>
      <c r="B51" s="58">
        <v>7599.6215483354954</v>
      </c>
      <c r="C51" s="58">
        <v>94.061315761946773</v>
      </c>
      <c r="D51" s="58">
        <v>6020.4408295934945</v>
      </c>
      <c r="E51" s="58">
        <v>1485.1194029800547</v>
      </c>
      <c r="F51" s="58">
        <v>1.635756742747404</v>
      </c>
      <c r="G51" s="58">
        <v>10.070027891010513</v>
      </c>
      <c r="H51" s="58">
        <v>1.4167149354271249</v>
      </c>
      <c r="I51" s="58">
        <v>1.9895260069736029</v>
      </c>
      <c r="J51" s="59">
        <v>22503.960381579171</v>
      </c>
      <c r="K51" s="59">
        <v>504223.22334263031</v>
      </c>
      <c r="L51" s="59">
        <v>17283.857230392157</v>
      </c>
      <c r="M51" s="59">
        <v>13155.334588908003</v>
      </c>
      <c r="N51" s="59">
        <v>13757.522615362537</v>
      </c>
      <c r="O51" s="59">
        <v>50071.680912894895</v>
      </c>
      <c r="P51" s="59">
        <v>12199.954132043686</v>
      </c>
      <c r="Q51" s="59">
        <v>6612.2958648424183</v>
      </c>
      <c r="R51" s="38" t="s">
        <v>281</v>
      </c>
      <c r="S51" s="39">
        <v>171021.58223873735</v>
      </c>
      <c r="T51" s="39">
        <v>47427.899825337765</v>
      </c>
      <c r="U51" s="39">
        <v>104056.43976271767</v>
      </c>
      <c r="V51" s="39">
        <v>19537.242650681917</v>
      </c>
      <c r="W51" s="60">
        <v>4.3987968946714711</v>
      </c>
      <c r="X51" s="60">
        <v>1.8305848084677678</v>
      </c>
      <c r="Y51" s="60">
        <v>6.1820683203223989</v>
      </c>
      <c r="Z51" s="60">
        <v>1.533120809755415</v>
      </c>
      <c r="AA51" s="58">
        <v>8274.4909819199111</v>
      </c>
      <c r="AB51" s="58">
        <v>119.73883015688232</v>
      </c>
      <c r="AC51" s="58">
        <v>6704.7856368737203</v>
      </c>
      <c r="AD51" s="58">
        <v>1449.9665148893077</v>
      </c>
      <c r="AE51" s="58">
        <v>1.7219099257853536</v>
      </c>
      <c r="AF51" s="58">
        <v>11.542831717483958</v>
      </c>
      <c r="AG51" s="58">
        <v>1.5402145119697948</v>
      </c>
      <c r="AH51" s="58">
        <v>1.7510713677924408</v>
      </c>
      <c r="AI51" s="38" t="s">
        <v>281</v>
      </c>
      <c r="AJ51" s="39">
        <v>21263.934785997491</v>
      </c>
      <c r="AK51" s="39">
        <v>449109.87869420636</v>
      </c>
      <c r="AL51" s="39">
        <v>15807.798027854938</v>
      </c>
      <c r="AM51" s="39">
        <v>11161.946021628479</v>
      </c>
      <c r="AN51" s="39">
        <v>12349.040137101903</v>
      </c>
      <c r="AO51" s="39">
        <v>38908.119747941782</v>
      </c>
      <c r="AP51" s="39">
        <v>10263.374292999095</v>
      </c>
      <c r="AQ51" s="39">
        <v>6374.3524261379698</v>
      </c>
      <c r="AR51" s="39">
        <v>175948.23662686933</v>
      </c>
      <c r="AS51" s="39">
        <v>53775.891486743596</v>
      </c>
      <c r="AT51" s="39">
        <v>105987.89716776252</v>
      </c>
      <c r="AU51" s="39">
        <v>16184.447972363219</v>
      </c>
      <c r="AV51" s="60">
        <v>4.1833181579484267</v>
      </c>
      <c r="AW51" s="60">
        <v>3.3304714591924536</v>
      </c>
      <c r="AX51" s="60">
        <v>5.0862337710503267</v>
      </c>
      <c r="AY51" s="60">
        <v>1.2625342166532125</v>
      </c>
      <c r="AZ51" s="38" t="s">
        <v>281</v>
      </c>
      <c r="BA51" s="58">
        <v>12292.665828390844</v>
      </c>
      <c r="BB51" s="58">
        <v>179.16476570932599</v>
      </c>
      <c r="BC51" s="58">
        <v>10770.716725828168</v>
      </c>
      <c r="BD51" s="58">
        <v>1342.7843368533499</v>
      </c>
      <c r="BE51" s="58">
        <v>1.7481418116148655</v>
      </c>
      <c r="BF51" s="58">
        <v>6.8481460778833609</v>
      </c>
      <c r="BG51" s="58">
        <v>1.6991358897112607</v>
      </c>
      <c r="BH51" s="58">
        <v>1.4607448289578362</v>
      </c>
      <c r="BI51" s="39">
        <v>18680.1286678344</v>
      </c>
      <c r="BJ51" s="39">
        <v>408441.35084777343</v>
      </c>
      <c r="BK51" s="39">
        <v>13343.426098114331</v>
      </c>
      <c r="BL51" s="39">
        <v>9481.8038981702466</v>
      </c>
      <c r="BM51" s="39">
        <v>10685.705555305278</v>
      </c>
      <c r="BN51" s="39">
        <v>59642.616585949829</v>
      </c>
      <c r="BO51" s="39">
        <v>7853.0658900871185</v>
      </c>
      <c r="BP51" s="39">
        <v>6491.0747655598479</v>
      </c>
      <c r="BQ51" s="38" t="s">
        <v>281</v>
      </c>
      <c r="BR51" s="39">
        <v>229628.57934503211</v>
      </c>
      <c r="BS51" s="39">
        <v>73178.298930641948</v>
      </c>
      <c r="BT51" s="39">
        <v>143718.2626548121</v>
      </c>
      <c r="BU51" s="39">
        <v>12732.017759578042</v>
      </c>
      <c r="BV51" s="60">
        <v>4.8495611488272923</v>
      </c>
      <c r="BW51" s="60">
        <v>14.040174868124739</v>
      </c>
      <c r="BX51" s="60">
        <v>0.98219801059811462</v>
      </c>
      <c r="BY51" s="60">
        <v>1.7064504918391226</v>
      </c>
      <c r="BZ51" s="61">
        <v>17241.729620463117</v>
      </c>
      <c r="CA51" s="61">
        <v>415.4820986614489</v>
      </c>
      <c r="CB51" s="61">
        <v>14574.838350200198</v>
      </c>
      <c r="CC51" s="61">
        <v>2251.4091716014664</v>
      </c>
      <c r="CD51" s="58">
        <v>2.0620473832778696</v>
      </c>
      <c r="CE51" s="58">
        <v>14.950598802395209</v>
      </c>
      <c r="CF51" s="58">
        <v>1.6915354414714292</v>
      </c>
      <c r="CG51" s="58">
        <v>2.0821189308653913</v>
      </c>
      <c r="CH51" s="38" t="s">
        <v>281</v>
      </c>
      <c r="CI51" s="39">
        <v>35557.267029210969</v>
      </c>
      <c r="CJ51" s="39">
        <v>576999.18787425151</v>
      </c>
      <c r="CK51" s="39">
        <v>23366.575875901508</v>
      </c>
      <c r="CL51" s="39">
        <v>14556.165481041508</v>
      </c>
      <c r="CM51" s="39">
        <v>17243.671177278415</v>
      </c>
      <c r="CN51" s="39">
        <v>38593.717582857716</v>
      </c>
      <c r="CO51" s="39">
        <v>13813.825772149024</v>
      </c>
      <c r="CP51" s="39">
        <v>6991.0345971406778</v>
      </c>
      <c r="CQ51" s="39">
        <v>613068.78416026325</v>
      </c>
      <c r="CR51" s="39">
        <v>239732.83350394567</v>
      </c>
      <c r="CS51" s="39">
        <v>340564.06618895207</v>
      </c>
      <c r="CT51" s="39">
        <v>32771.884467365526</v>
      </c>
      <c r="CU51" s="60">
        <v>5.247659148676024</v>
      </c>
      <c r="CV51" s="60">
        <v>5.1566952248727329</v>
      </c>
      <c r="CW51" s="60">
        <v>5.7137143409336497</v>
      </c>
      <c r="CX51" s="60">
        <v>1.2496478941993412</v>
      </c>
      <c r="CY51" s="38" t="s">
        <v>281</v>
      </c>
      <c r="CZ51" s="58">
        <v>18036.38043541029</v>
      </c>
      <c r="DA51" s="58">
        <v>427.55673615522318</v>
      </c>
      <c r="DB51" s="58">
        <v>14851.533175492288</v>
      </c>
      <c r="DC51" s="58">
        <v>2757.290523762776</v>
      </c>
      <c r="DD51" s="58">
        <v>1.9004917780851391</v>
      </c>
      <c r="DE51" s="58">
        <v>12.810372771474878</v>
      </c>
      <c r="DF51" s="58">
        <v>1.5656961552818216</v>
      </c>
      <c r="DG51" s="58">
        <v>2.0120633324956021</v>
      </c>
      <c r="DH51" s="39">
        <v>36260.051483018287</v>
      </c>
      <c r="DI51" s="39">
        <v>599375.46191247972</v>
      </c>
      <c r="DJ51" s="39">
        <v>24341.424038820456</v>
      </c>
      <c r="DK51" s="39">
        <v>13138.115104297562</v>
      </c>
      <c r="DL51" s="39">
        <v>19079.299316702381</v>
      </c>
      <c r="DM51" s="39">
        <v>46788.292004048584</v>
      </c>
      <c r="DN51" s="39">
        <v>15546.709977351293</v>
      </c>
      <c r="DO51" s="39">
        <v>6529.6727454409192</v>
      </c>
      <c r="DP51" s="38" t="s">
        <v>281</v>
      </c>
      <c r="DQ51" s="39">
        <v>654000.08315528091</v>
      </c>
      <c r="DR51" s="39">
        <v>256267.01622682909</v>
      </c>
      <c r="DS51" s="39">
        <v>361507.46665126749</v>
      </c>
      <c r="DT51" s="39">
        <v>36225.600277184269</v>
      </c>
      <c r="DU51" s="60">
        <v>3.1452198139099448</v>
      </c>
      <c r="DV51" s="60">
        <v>-2.7139753817547532</v>
      </c>
      <c r="DW51" s="60">
        <v>7.7445944964560463</v>
      </c>
      <c r="DX51" s="60">
        <v>3.1512556800867584</v>
      </c>
      <c r="DY51" s="58">
        <v>3703.465025678006</v>
      </c>
      <c r="DZ51" s="39">
        <v>10092.123944920633</v>
      </c>
      <c r="EA51" s="58">
        <v>5.9257657410569591</v>
      </c>
      <c r="EB51" s="39">
        <v>75252.560080106807</v>
      </c>
      <c r="EC51" s="58">
        <v>0.65270450418851678</v>
      </c>
      <c r="ED51" s="39">
        <v>49537.187878787881</v>
      </c>
      <c r="EE51" s="58">
        <v>41.527829605885152</v>
      </c>
      <c r="EF51" s="58">
        <v>33.181367879596117</v>
      </c>
      <c r="EG51" s="39">
        <v>171934.59239855211</v>
      </c>
      <c r="EH51" s="39">
        <v>7140.0704564843882</v>
      </c>
      <c r="EI51" s="38" t="s">
        <v>281</v>
      </c>
      <c r="EJ51" s="58">
        <v>4295.0578032926169</v>
      </c>
      <c r="EK51" s="39">
        <v>8533.7264139241252</v>
      </c>
      <c r="EL51" s="58">
        <v>9.8091800750914722</v>
      </c>
      <c r="EM51" s="39">
        <v>73350.528981429379</v>
      </c>
      <c r="EN51" s="58">
        <v>0.6789696956872544</v>
      </c>
      <c r="EO51" s="39">
        <v>29499.869918699187</v>
      </c>
      <c r="EP51" s="58">
        <v>7705.3868494553062</v>
      </c>
      <c r="EQ51" s="39">
        <v>5779.5949224503938</v>
      </c>
      <c r="ER51" s="58">
        <v>9893.200989983543</v>
      </c>
      <c r="ES51" s="39">
        <v>13658.423865208097</v>
      </c>
      <c r="ET51" s="58">
        <v>10022.983195703644</v>
      </c>
      <c r="EU51" s="39">
        <v>14756.525857300885</v>
      </c>
      <c r="EV51" s="58">
        <v>10.5749226007381</v>
      </c>
      <c r="EW51" s="39">
        <v>43674.755284375678</v>
      </c>
      <c r="EX51" s="58">
        <v>18.785523870389408</v>
      </c>
      <c r="EY51" s="39">
        <v>55851.054587831204</v>
      </c>
    </row>
    <row r="52" spans="1:155" s="30" customFormat="1" ht="11.25" customHeight="1" x14ac:dyDescent="0.15">
      <c r="A52" s="38"/>
      <c r="B52" s="58"/>
      <c r="C52" s="58"/>
      <c r="D52" s="58"/>
      <c r="E52" s="58"/>
      <c r="F52" s="58"/>
      <c r="G52" s="58"/>
      <c r="H52" s="58"/>
      <c r="I52" s="58"/>
      <c r="J52" s="59"/>
      <c r="K52" s="59"/>
      <c r="L52" s="59"/>
      <c r="M52" s="59"/>
      <c r="N52" s="59"/>
      <c r="O52" s="59"/>
      <c r="P52" s="59"/>
      <c r="Q52" s="59"/>
      <c r="R52" s="38"/>
      <c r="S52" s="39"/>
      <c r="T52" s="39"/>
      <c r="U52" s="39"/>
      <c r="V52" s="39"/>
      <c r="W52" s="60"/>
      <c r="X52" s="60"/>
      <c r="Y52" s="60"/>
      <c r="Z52" s="60"/>
      <c r="AA52" s="58"/>
      <c r="AB52" s="58"/>
      <c r="AC52" s="58"/>
      <c r="AD52" s="58"/>
      <c r="AE52" s="58"/>
      <c r="AF52" s="58"/>
      <c r="AG52" s="58"/>
      <c r="AH52" s="58"/>
      <c r="AI52" s="38"/>
      <c r="AJ52" s="39"/>
      <c r="AK52" s="39"/>
      <c r="AL52" s="39"/>
      <c r="AM52" s="39"/>
      <c r="AN52" s="39"/>
      <c r="AO52" s="39"/>
      <c r="AP52" s="39"/>
      <c r="AQ52" s="39"/>
      <c r="AR52" s="39"/>
      <c r="AS52" s="39"/>
      <c r="AT52" s="39"/>
      <c r="AU52" s="39"/>
      <c r="AV52" s="60"/>
      <c r="AW52" s="60"/>
      <c r="AX52" s="60"/>
      <c r="AY52" s="60"/>
      <c r="AZ52" s="38"/>
      <c r="BA52" s="58"/>
      <c r="BB52" s="58"/>
      <c r="BC52" s="58"/>
      <c r="BD52" s="58"/>
      <c r="BE52" s="58"/>
      <c r="BF52" s="58"/>
      <c r="BG52" s="58"/>
      <c r="BH52" s="58"/>
      <c r="BI52" s="39"/>
      <c r="BJ52" s="39"/>
      <c r="BK52" s="39"/>
      <c r="BL52" s="39"/>
      <c r="BM52" s="39"/>
      <c r="BN52" s="39"/>
      <c r="BO52" s="39"/>
      <c r="BP52" s="39"/>
      <c r="BQ52" s="38"/>
      <c r="BR52" s="39"/>
      <c r="BS52" s="39"/>
      <c r="BT52" s="39"/>
      <c r="BU52" s="39"/>
      <c r="BV52" s="60"/>
      <c r="BW52" s="60"/>
      <c r="BX52" s="60"/>
      <c r="BY52" s="60"/>
      <c r="BZ52" s="61"/>
      <c r="CA52" s="61"/>
      <c r="CB52" s="61"/>
      <c r="CC52" s="61"/>
      <c r="CD52" s="58"/>
      <c r="CE52" s="58"/>
      <c r="CF52" s="58"/>
      <c r="CG52" s="58"/>
      <c r="CH52" s="38"/>
      <c r="CI52" s="39"/>
      <c r="CJ52" s="39"/>
      <c r="CK52" s="39"/>
      <c r="CL52" s="39"/>
      <c r="CM52" s="39"/>
      <c r="CN52" s="39"/>
      <c r="CO52" s="39"/>
      <c r="CP52" s="39"/>
      <c r="CQ52" s="39"/>
      <c r="CR52" s="39"/>
      <c r="CS52" s="39"/>
      <c r="CT52" s="39"/>
      <c r="CU52" s="60"/>
      <c r="CV52" s="60"/>
      <c r="CW52" s="60"/>
      <c r="CX52" s="60"/>
      <c r="CY52" s="38"/>
      <c r="CZ52" s="58"/>
      <c r="DA52" s="58"/>
      <c r="DB52" s="58"/>
      <c r="DC52" s="58"/>
      <c r="DD52" s="58"/>
      <c r="DE52" s="58"/>
      <c r="DF52" s="58"/>
      <c r="DG52" s="58"/>
      <c r="DH52" s="39"/>
      <c r="DI52" s="39"/>
      <c r="DJ52" s="39"/>
      <c r="DK52" s="39"/>
      <c r="DL52" s="39"/>
      <c r="DM52" s="39"/>
      <c r="DN52" s="39"/>
      <c r="DO52" s="39"/>
      <c r="DP52" s="38"/>
      <c r="DQ52" s="39"/>
      <c r="DR52" s="39"/>
      <c r="DS52" s="39"/>
      <c r="DT52" s="39"/>
      <c r="DU52" s="60"/>
      <c r="DV52" s="60"/>
      <c r="DW52" s="60"/>
      <c r="DX52" s="60"/>
      <c r="DY52" s="58"/>
      <c r="DZ52" s="39"/>
      <c r="EA52" s="58"/>
      <c r="EB52" s="39"/>
      <c r="EC52" s="58"/>
      <c r="ED52" s="39"/>
      <c r="EE52" s="58"/>
      <c r="EF52" s="58"/>
      <c r="EG52" s="39"/>
      <c r="EH52" s="39"/>
      <c r="EI52" s="38"/>
      <c r="EJ52" s="58"/>
      <c r="EK52" s="39"/>
      <c r="EL52" s="58"/>
      <c r="EM52" s="39"/>
      <c r="EN52" s="58"/>
      <c r="EO52" s="39"/>
      <c r="EP52" s="58"/>
      <c r="EQ52" s="39"/>
      <c r="ER52" s="58"/>
      <c r="ES52" s="39"/>
      <c r="ET52" s="58"/>
      <c r="EU52" s="39"/>
      <c r="EV52" s="58"/>
      <c r="EW52" s="39"/>
      <c r="EX52" s="58"/>
      <c r="EY52" s="39"/>
    </row>
    <row r="53" spans="1:155" s="30" customFormat="1" ht="11.25" customHeight="1" x14ac:dyDescent="0.15">
      <c r="A53" s="38" t="s">
        <v>282</v>
      </c>
      <c r="B53" s="58">
        <v>7610.4015544674376</v>
      </c>
      <c r="C53" s="58">
        <v>89.593613610168106</v>
      </c>
      <c r="D53" s="58">
        <v>6007.3325779608958</v>
      </c>
      <c r="E53" s="58">
        <v>1513.4753628963736</v>
      </c>
      <c r="F53" s="58">
        <v>1.6267780342149598</v>
      </c>
      <c r="G53" s="58">
        <v>9.408522396742292</v>
      </c>
      <c r="H53" s="58">
        <v>1.4236056584866454</v>
      </c>
      <c r="I53" s="58">
        <v>1.9725579833669094</v>
      </c>
      <c r="J53" s="59">
        <v>21463.5277671246</v>
      </c>
      <c r="K53" s="59">
        <v>473068.58057009889</v>
      </c>
      <c r="L53" s="59">
        <v>16683.816387660994</v>
      </c>
      <c r="M53" s="59">
        <v>13701.516564216472</v>
      </c>
      <c r="N53" s="59">
        <v>13193.888358273987</v>
      </c>
      <c r="O53" s="59">
        <v>50280.85820722489</v>
      </c>
      <c r="P53" s="59">
        <v>11719.408593385766</v>
      </c>
      <c r="Q53" s="59">
        <v>6946.0653018826342</v>
      </c>
      <c r="R53" s="38" t="s">
        <v>282</v>
      </c>
      <c r="S53" s="39">
        <v>163346.06508328006</v>
      </c>
      <c r="T53" s="39">
        <v>42383.923618708111</v>
      </c>
      <c r="U53" s="39">
        <v>100225.23371031375</v>
      </c>
      <c r="V53" s="39">
        <v>20736.907754258198</v>
      </c>
      <c r="W53" s="60">
        <v>4.579702655777564</v>
      </c>
      <c r="X53" s="60">
        <v>1.2896504081745963</v>
      </c>
      <c r="Y53" s="60">
        <v>6.9042391442732258</v>
      </c>
      <c r="Z53" s="60">
        <v>0.68283715280621082</v>
      </c>
      <c r="AA53" s="58">
        <v>8864.656821233737</v>
      </c>
      <c r="AB53" s="58">
        <v>127.48153490806891</v>
      </c>
      <c r="AC53" s="58">
        <v>7083.9838921454975</v>
      </c>
      <c r="AD53" s="58">
        <v>1653.1913941801702</v>
      </c>
      <c r="AE53" s="58">
        <v>1.6957354581673307</v>
      </c>
      <c r="AF53" s="58">
        <v>11.244606973995271</v>
      </c>
      <c r="AG53" s="58">
        <v>1.5266811845068589</v>
      </c>
      <c r="AH53" s="58">
        <v>1.6838027527116946</v>
      </c>
      <c r="AI53" s="38" t="s">
        <v>282</v>
      </c>
      <c r="AJ53" s="39">
        <v>20667.682581673307</v>
      </c>
      <c r="AK53" s="39">
        <v>448457.16607565014</v>
      </c>
      <c r="AL53" s="39">
        <v>15201.475780998646</v>
      </c>
      <c r="AM53" s="39">
        <v>11102.704744325951</v>
      </c>
      <c r="AN53" s="39">
        <v>12188.034685557583</v>
      </c>
      <c r="AO53" s="39">
        <v>39881.977832819779</v>
      </c>
      <c r="AP53" s="39">
        <v>9957.2038584525781</v>
      </c>
      <c r="AQ53" s="39">
        <v>6593.8274102744545</v>
      </c>
      <c r="AR53" s="39">
        <v>183211.91337672397</v>
      </c>
      <c r="AS53" s="39">
        <v>57170.007871846647</v>
      </c>
      <c r="AT53" s="39">
        <v>107687.0095694343</v>
      </c>
      <c r="AU53" s="39">
        <v>18354.895935443008</v>
      </c>
      <c r="AV53" s="60">
        <v>3.0311058865441831</v>
      </c>
      <c r="AW53" s="60">
        <v>6.7305448209309438</v>
      </c>
      <c r="AX53" s="60">
        <v>1.5682053565323955</v>
      </c>
      <c r="AY53" s="60">
        <v>0.66961130620995923</v>
      </c>
      <c r="AZ53" s="38" t="s">
        <v>282</v>
      </c>
      <c r="BA53" s="58">
        <v>13501.179547442545</v>
      </c>
      <c r="BB53" s="58">
        <v>213.69688723173024</v>
      </c>
      <c r="BC53" s="58">
        <v>11592.963358927009</v>
      </c>
      <c r="BD53" s="58">
        <v>1694.519301283807</v>
      </c>
      <c r="BE53" s="58">
        <v>1.7199960734269166</v>
      </c>
      <c r="BF53" s="58">
        <v>6.3733564872240143</v>
      </c>
      <c r="BG53" s="58">
        <v>1.6914486921529175</v>
      </c>
      <c r="BH53" s="58">
        <v>1.3284632711800777</v>
      </c>
      <c r="BI53" s="39">
        <v>18356.839187199374</v>
      </c>
      <c r="BJ53" s="39">
        <v>396159.63780699577</v>
      </c>
      <c r="BK53" s="39">
        <v>12872.790653008962</v>
      </c>
      <c r="BL53" s="39">
        <v>8230.7176823926911</v>
      </c>
      <c r="BM53" s="39">
        <v>10672.605287188384</v>
      </c>
      <c r="BN53" s="39">
        <v>62158.713168035501</v>
      </c>
      <c r="BO53" s="39">
        <v>7610.5120496585432</v>
      </c>
      <c r="BP53" s="39">
        <v>6195.668228810965</v>
      </c>
      <c r="BQ53" s="38" t="s">
        <v>282</v>
      </c>
      <c r="BR53" s="39">
        <v>247838.98178990799</v>
      </c>
      <c r="BS53" s="39">
        <v>84658.081446204684</v>
      </c>
      <c r="BT53" s="39">
        <v>149233.790367471</v>
      </c>
      <c r="BU53" s="39">
        <v>13947.109976232339</v>
      </c>
      <c r="BV53" s="60">
        <v>5.0019171298730631</v>
      </c>
      <c r="BW53" s="60">
        <v>14.389903547532207</v>
      </c>
      <c r="BX53" s="60">
        <v>0.73315768799694314</v>
      </c>
      <c r="BY53" s="60">
        <v>0.50645383373997466</v>
      </c>
      <c r="BZ53" s="61">
        <v>17434.759970842446</v>
      </c>
      <c r="CA53" s="61">
        <v>382.38050609184631</v>
      </c>
      <c r="CB53" s="61">
        <v>14619.80631052796</v>
      </c>
      <c r="CC53" s="61">
        <v>2432.5731542226385</v>
      </c>
      <c r="CD53" s="58">
        <v>2.0755318767694386</v>
      </c>
      <c r="CE53" s="58">
        <v>14.34967320261438</v>
      </c>
      <c r="CF53" s="58">
        <v>1.7428665042665641</v>
      </c>
      <c r="CG53" s="58">
        <v>2.1454623287671235</v>
      </c>
      <c r="CH53" s="38" t="s">
        <v>282</v>
      </c>
      <c r="CI53" s="39">
        <v>33868.979728357604</v>
      </c>
      <c r="CJ53" s="39">
        <v>578558.10457516345</v>
      </c>
      <c r="CK53" s="39">
        <v>22633.827086627633</v>
      </c>
      <c r="CL53" s="39">
        <v>15771.785958904109</v>
      </c>
      <c r="CM53" s="39">
        <v>16318.217083263789</v>
      </c>
      <c r="CN53" s="39">
        <v>40318.556137554086</v>
      </c>
      <c r="CO53" s="39">
        <v>12986.552344209769</v>
      </c>
      <c r="CP53" s="39">
        <v>7351.2294983838146</v>
      </c>
      <c r="CQ53" s="39">
        <v>590497.53202124336</v>
      </c>
      <c r="CR53" s="39">
        <v>221229.34083099032</v>
      </c>
      <c r="CS53" s="39">
        <v>330902.16807247733</v>
      </c>
      <c r="CT53" s="39">
        <v>38366.023117775694</v>
      </c>
      <c r="CU53" s="60">
        <v>1.5643850895323403</v>
      </c>
      <c r="CV53" s="60">
        <v>-0.38751576501039003</v>
      </c>
      <c r="CW53" s="60">
        <v>3.070163401100289</v>
      </c>
      <c r="CX53" s="60">
        <v>0.25970290578373806</v>
      </c>
      <c r="CY53" s="38" t="s">
        <v>282</v>
      </c>
      <c r="CZ53" s="58">
        <v>18284.356435643564</v>
      </c>
      <c r="DA53" s="58">
        <v>373.86138613861385</v>
      </c>
      <c r="DB53" s="58">
        <v>14880</v>
      </c>
      <c r="DC53" s="58">
        <v>3030.4950495049507</v>
      </c>
      <c r="DD53" s="58">
        <v>1.9205510310171547</v>
      </c>
      <c r="DE53" s="58">
        <v>12.317796610169491</v>
      </c>
      <c r="DF53" s="58">
        <v>1.6675183647396998</v>
      </c>
      <c r="DG53" s="58">
        <v>1.8802927339257711</v>
      </c>
      <c r="DH53" s="39">
        <v>34314.150060648069</v>
      </c>
      <c r="DI53" s="39">
        <v>657481.779661017</v>
      </c>
      <c r="DJ53" s="39">
        <v>23162.112211221123</v>
      </c>
      <c r="DK53" s="39">
        <v>12193.674856246733</v>
      </c>
      <c r="DL53" s="39">
        <v>17866.825461271259</v>
      </c>
      <c r="DM53" s="39">
        <v>53376.573787409703</v>
      </c>
      <c r="DN53" s="39">
        <v>13890.169188533486</v>
      </c>
      <c r="DO53" s="39">
        <v>6484.9874895746452</v>
      </c>
      <c r="DP53" s="38" t="s">
        <v>282</v>
      </c>
      <c r="DQ53" s="39">
        <v>627412.15049504954</v>
      </c>
      <c r="DR53" s="39">
        <v>245807.0495049505</v>
      </c>
      <c r="DS53" s="39">
        <v>344652.2297029703</v>
      </c>
      <c r="DT53" s="39">
        <v>36952.871287128713</v>
      </c>
      <c r="DU53" s="60">
        <v>20.664713491104227</v>
      </c>
      <c r="DV53" s="60">
        <v>66.052403235193722</v>
      </c>
      <c r="DW53" s="60">
        <v>4.2397841229159159</v>
      </c>
      <c r="DX53" s="60">
        <v>-10.524375756864339</v>
      </c>
      <c r="DY53" s="58">
        <v>2771.3300870777566</v>
      </c>
      <c r="DZ53" s="39">
        <v>10625.48634162396</v>
      </c>
      <c r="EA53" s="58">
        <v>5.4506209608720999</v>
      </c>
      <c r="EB53" s="39">
        <v>54477.834312573446</v>
      </c>
      <c r="EC53" s="58">
        <v>1.0183886401629423</v>
      </c>
      <c r="ED53" s="39">
        <v>36046.371069182387</v>
      </c>
      <c r="EE53" s="58">
        <v>40.396082726463376</v>
      </c>
      <c r="EF53" s="58">
        <v>36.064690026954175</v>
      </c>
      <c r="EG53" s="39">
        <v>180715.28381163787</v>
      </c>
      <c r="EH53" s="39">
        <v>7300.18955479123</v>
      </c>
      <c r="EI53" s="38" t="s">
        <v>282</v>
      </c>
      <c r="EJ53" s="58">
        <v>3692.5851599601619</v>
      </c>
      <c r="EK53" s="39">
        <v>8264.3881462664413</v>
      </c>
      <c r="EL53" s="58">
        <v>4.7624764571702114</v>
      </c>
      <c r="EM53" s="39">
        <v>53751.312138728324</v>
      </c>
      <c r="EN53" s="58">
        <v>0.84421547988373691</v>
      </c>
      <c r="EO53" s="39">
        <v>34261.75</v>
      </c>
      <c r="EP53" s="58">
        <v>7172.3376244709707</v>
      </c>
      <c r="EQ53" s="39">
        <v>5567.8814868470654</v>
      </c>
      <c r="ER53" s="58">
        <v>6645.631573466625</v>
      </c>
      <c r="ES53" s="39">
        <v>15311.220031965902</v>
      </c>
      <c r="ET53" s="58">
        <v>7369.5049504950503</v>
      </c>
      <c r="EU53" s="39">
        <v>14989.352966466036</v>
      </c>
      <c r="EV53" s="58">
        <v>15.510781697000978</v>
      </c>
      <c r="EW53" s="39">
        <v>27493.219357976654</v>
      </c>
      <c r="EX53" s="58">
        <v>21.625318936990904</v>
      </c>
      <c r="EY53" s="39">
        <v>34221.723356009068</v>
      </c>
    </row>
    <row r="54" spans="1:155" s="30" customFormat="1" ht="11.25" customHeight="1" x14ac:dyDescent="0.15">
      <c r="A54" s="38" t="s">
        <v>283</v>
      </c>
      <c r="B54" s="58">
        <v>7299.7023854276422</v>
      </c>
      <c r="C54" s="58">
        <v>91.984070159772642</v>
      </c>
      <c r="D54" s="58">
        <v>5755.5488982014731</v>
      </c>
      <c r="E54" s="58">
        <v>1452.169417066397</v>
      </c>
      <c r="F54" s="58">
        <v>1.6505235709944015</v>
      </c>
      <c r="G54" s="58">
        <v>9.5974548563955544</v>
      </c>
      <c r="H54" s="58">
        <v>1.4572528270217215</v>
      </c>
      <c r="I54" s="58">
        <v>1.9131569305274561</v>
      </c>
      <c r="J54" s="59">
        <v>23120.897724125211</v>
      </c>
      <c r="K54" s="59">
        <v>497415.18032292137</v>
      </c>
      <c r="L54" s="59">
        <v>17960.740568354558</v>
      </c>
      <c r="M54" s="59">
        <v>13529.742883086677</v>
      </c>
      <c r="N54" s="59">
        <v>14008.22025837257</v>
      </c>
      <c r="O54" s="59">
        <v>51827.821830435991</v>
      </c>
      <c r="P54" s="59">
        <v>12325.068262219154</v>
      </c>
      <c r="Q54" s="59">
        <v>7071.9461990797254</v>
      </c>
      <c r="R54" s="38" t="s">
        <v>283</v>
      </c>
      <c r="S54" s="39">
        <v>168775.67227002536</v>
      </c>
      <c r="T54" s="39">
        <v>45754.272845359563</v>
      </c>
      <c r="U54" s="39">
        <v>103373.92058907558</v>
      </c>
      <c r="V54" s="39">
        <v>19647.478835590216</v>
      </c>
      <c r="W54" s="60">
        <v>5.8787521206464231</v>
      </c>
      <c r="X54" s="60">
        <v>4.4679394090770117</v>
      </c>
      <c r="Y54" s="60">
        <v>7.6064993024925869</v>
      </c>
      <c r="Z54" s="60">
        <v>0.5468416172641819</v>
      </c>
      <c r="AA54" s="58">
        <v>8859.9812546644534</v>
      </c>
      <c r="AB54" s="58">
        <v>120.25021362999126</v>
      </c>
      <c r="AC54" s="58">
        <v>7127.1866242960559</v>
      </c>
      <c r="AD54" s="58">
        <v>1612.5444167384071</v>
      </c>
      <c r="AE54" s="58">
        <v>1.6891801022160216</v>
      </c>
      <c r="AF54" s="58">
        <v>10.687963159009104</v>
      </c>
      <c r="AG54" s="58">
        <v>1.5455863151746594</v>
      </c>
      <c r="AH54" s="58">
        <v>1.652786768769243</v>
      </c>
      <c r="AI54" s="38" t="s">
        <v>283</v>
      </c>
      <c r="AJ54" s="39">
        <v>20323.657764552565</v>
      </c>
      <c r="AK54" s="39">
        <v>440522.40736819815</v>
      </c>
      <c r="AL54" s="39">
        <v>15335.406574131794</v>
      </c>
      <c r="AM54" s="39">
        <v>11035.980421567854</v>
      </c>
      <c r="AN54" s="39">
        <v>12031.67012084154</v>
      </c>
      <c r="AO54" s="39">
        <v>41216.684677367433</v>
      </c>
      <c r="AP54" s="39">
        <v>9922.064153627558</v>
      </c>
      <c r="AQ54" s="39">
        <v>6677.1955282446143</v>
      </c>
      <c r="AR54" s="39">
        <v>180067.22682015141</v>
      </c>
      <c r="AS54" s="39">
        <v>52972.913594823869</v>
      </c>
      <c r="AT54" s="39">
        <v>109298.30461329391</v>
      </c>
      <c r="AU54" s="39">
        <v>17796.008612033613</v>
      </c>
      <c r="AV54" s="60">
        <v>3.6534952375505978</v>
      </c>
      <c r="AW54" s="60">
        <v>-0.65237847320271114</v>
      </c>
      <c r="AX54" s="60">
        <v>5.7210208437169197</v>
      </c>
      <c r="AY54" s="60">
        <v>4.5846269466231346</v>
      </c>
      <c r="AZ54" s="38" t="s">
        <v>283</v>
      </c>
      <c r="BA54" s="58">
        <v>13707.459133900154</v>
      </c>
      <c r="BB54" s="58">
        <v>197.02283813147477</v>
      </c>
      <c r="BC54" s="58">
        <v>11809.901632840747</v>
      </c>
      <c r="BD54" s="58">
        <v>1700.5346629279331</v>
      </c>
      <c r="BE54" s="58">
        <v>1.7069962139250732</v>
      </c>
      <c r="BF54" s="58">
        <v>6.0554640307523337</v>
      </c>
      <c r="BG54" s="58">
        <v>1.6831815599978013</v>
      </c>
      <c r="BH54" s="58">
        <v>1.3685739735324058</v>
      </c>
      <c r="BI54" s="39">
        <v>16973.427489692876</v>
      </c>
      <c r="BJ54" s="39">
        <v>376902.85008237232</v>
      </c>
      <c r="BK54" s="39">
        <v>12161.980351918695</v>
      </c>
      <c r="BL54" s="39">
        <v>8686.8578215134039</v>
      </c>
      <c r="BM54" s="39">
        <v>9943.4476486998883</v>
      </c>
      <c r="BN54" s="39">
        <v>62241.778362201869</v>
      </c>
      <c r="BO54" s="39">
        <v>7225.5902993225418</v>
      </c>
      <c r="BP54" s="39">
        <v>6347.3790891199578</v>
      </c>
      <c r="BQ54" s="38" t="s">
        <v>283</v>
      </c>
      <c r="BR54" s="39">
        <v>232662.5636771826</v>
      </c>
      <c r="BS54" s="39">
        <v>74258.469223070744</v>
      </c>
      <c r="BT54" s="39">
        <v>143631.79161670167</v>
      </c>
      <c r="BU54" s="39">
        <v>14772.302837410176</v>
      </c>
      <c r="BV54" s="60">
        <v>-0.12872102297075788</v>
      </c>
      <c r="BW54" s="60">
        <v>1.6008577361191461</v>
      </c>
      <c r="BX54" s="60">
        <v>-1.1601343682144292</v>
      </c>
      <c r="BY54" s="60">
        <v>1.4836623703771776</v>
      </c>
      <c r="BZ54" s="61">
        <v>16988.366810303291</v>
      </c>
      <c r="CA54" s="61">
        <v>410.36937098173109</v>
      </c>
      <c r="CB54" s="61">
        <v>14189.793080661371</v>
      </c>
      <c r="CC54" s="61">
        <v>2388.2043586601867</v>
      </c>
      <c r="CD54" s="58">
        <v>2.1499046989264041</v>
      </c>
      <c r="CE54" s="58">
        <v>13.25925925925926</v>
      </c>
      <c r="CF54" s="58">
        <v>1.8370162529688445</v>
      </c>
      <c r="CG54" s="58">
        <v>2.100027670171555</v>
      </c>
      <c r="CH54" s="38" t="s">
        <v>283</v>
      </c>
      <c r="CI54" s="39">
        <v>38222.967169752606</v>
      </c>
      <c r="CJ54" s="39">
        <v>580157.37520128826</v>
      </c>
      <c r="CK54" s="39">
        <v>26399.133213803379</v>
      </c>
      <c r="CL54" s="39">
        <v>15354.10141117875</v>
      </c>
      <c r="CM54" s="39">
        <v>17778.912334504861</v>
      </c>
      <c r="CN54" s="39">
        <v>43754.8858392033</v>
      </c>
      <c r="CO54" s="39">
        <v>14370.658490984568</v>
      </c>
      <c r="CP54" s="39">
        <v>7311.3805257263321</v>
      </c>
      <c r="CQ54" s="39">
        <v>649345.78685793746</v>
      </c>
      <c r="CR54" s="39">
        <v>238078.81713176481</v>
      </c>
      <c r="CS54" s="39">
        <v>374598.23781268502</v>
      </c>
      <c r="CT54" s="39">
        <v>36668.731913487616</v>
      </c>
      <c r="CU54" s="60">
        <v>4.4898978006078938</v>
      </c>
      <c r="CV54" s="60">
        <v>-0.23084380638001709</v>
      </c>
      <c r="CW54" s="60">
        <v>8.7775286098847403</v>
      </c>
      <c r="CX54" s="60">
        <v>-4.61519352466894</v>
      </c>
      <c r="CY54" s="38" t="s">
        <v>283</v>
      </c>
      <c r="CZ54" s="58">
        <v>17369.354573821645</v>
      </c>
      <c r="DA54" s="58">
        <v>362.62112005255375</v>
      </c>
      <c r="DB54" s="58">
        <v>14132.36984726556</v>
      </c>
      <c r="DC54" s="58">
        <v>2874.3636065035307</v>
      </c>
      <c r="DD54" s="58">
        <v>1.9311283825948828</v>
      </c>
      <c r="DE54" s="58">
        <v>10.366847826086957</v>
      </c>
      <c r="DF54" s="58">
        <v>1.6966252963324502</v>
      </c>
      <c r="DG54" s="58">
        <v>2.0198834418923552</v>
      </c>
      <c r="DH54" s="39">
        <v>34629.664151585639</v>
      </c>
      <c r="DI54" s="39">
        <v>556436.25</v>
      </c>
      <c r="DJ54" s="39">
        <v>25566.291312229816</v>
      </c>
      <c r="DK54" s="39">
        <v>13361.947206033596</v>
      </c>
      <c r="DL54" s="39">
        <v>17932.346944770859</v>
      </c>
      <c r="DM54" s="39">
        <v>53674.584534731322</v>
      </c>
      <c r="DN54" s="39">
        <v>15068.908478198331</v>
      </c>
      <c r="DO54" s="39">
        <v>6615.2070604209093</v>
      </c>
      <c r="DP54" s="38" t="s">
        <v>283</v>
      </c>
      <c r="DQ54" s="39">
        <v>601494.91542125144</v>
      </c>
      <c r="DR54" s="39">
        <v>201775.53621284282</v>
      </c>
      <c r="DS54" s="39">
        <v>361312.2844473641</v>
      </c>
      <c r="DT54" s="39">
        <v>38407.094761044507</v>
      </c>
      <c r="DU54" s="60">
        <v>2.3236339191737789</v>
      </c>
      <c r="DV54" s="60">
        <v>-2.3555210229681727</v>
      </c>
      <c r="DW54" s="60">
        <v>5.2363062926912933</v>
      </c>
      <c r="DX54" s="60">
        <v>1.4491844080596714</v>
      </c>
      <c r="DY54" s="58">
        <v>3097.3429831552235</v>
      </c>
      <c r="DZ54" s="39">
        <v>11184.792178595702</v>
      </c>
      <c r="EA54" s="58">
        <v>4.4487378391509385</v>
      </c>
      <c r="EB54" s="39">
        <v>54835.170582226761</v>
      </c>
      <c r="EC54" s="58">
        <v>0.72252228439734334</v>
      </c>
      <c r="ED54" s="39">
        <v>39063.622641509435</v>
      </c>
      <c r="EE54" s="58">
        <v>40.724809514270383</v>
      </c>
      <c r="EF54" s="58">
        <v>37.031243026110246</v>
      </c>
      <c r="EG54" s="39">
        <v>194568.47344342779</v>
      </c>
      <c r="EH54" s="39">
        <v>7923.7640184659731</v>
      </c>
      <c r="EI54" s="38" t="s">
        <v>283</v>
      </c>
      <c r="EJ54" s="58">
        <v>4047.1147618721784</v>
      </c>
      <c r="EK54" s="39">
        <v>8536.0478118979281</v>
      </c>
      <c r="EL54" s="58">
        <v>4.0375296808354628</v>
      </c>
      <c r="EM54" s="39">
        <v>58547.411128284388</v>
      </c>
      <c r="EN54" s="58">
        <v>0.61155781873551063</v>
      </c>
      <c r="EO54" s="39">
        <v>29663.877551020407</v>
      </c>
      <c r="EP54" s="58">
        <v>7334.3130978892987</v>
      </c>
      <c r="EQ54" s="39">
        <v>5126.1152416356881</v>
      </c>
      <c r="ER54" s="58">
        <v>8492.6965596046102</v>
      </c>
      <c r="ES54" s="39">
        <v>17008.972124418855</v>
      </c>
      <c r="ET54" s="58">
        <v>8217.1128264082763</v>
      </c>
      <c r="EU54" s="39">
        <v>15494.660031178799</v>
      </c>
      <c r="EV54" s="58">
        <v>10.168049789348879</v>
      </c>
      <c r="EW54" s="39">
        <v>38317.799844840963</v>
      </c>
      <c r="EX54" s="58">
        <v>15.119287894687368</v>
      </c>
      <c r="EY54" s="39">
        <v>43279.46347826087</v>
      </c>
    </row>
    <row r="55" spans="1:155" s="30" customFormat="1" ht="11.25" customHeight="1" x14ac:dyDescent="0.15">
      <c r="A55" s="38" t="s">
        <v>284</v>
      </c>
      <c r="B55" s="58">
        <v>7132.3447269011585</v>
      </c>
      <c r="C55" s="58">
        <v>92.945939658949328</v>
      </c>
      <c r="D55" s="58">
        <v>5590.9875170717987</v>
      </c>
      <c r="E55" s="58">
        <v>1448.4112701704109</v>
      </c>
      <c r="F55" s="58">
        <v>1.6495093637239375</v>
      </c>
      <c r="G55" s="58">
        <v>9.8821535173379527</v>
      </c>
      <c r="H55" s="58">
        <v>1.4418114710161574</v>
      </c>
      <c r="I55" s="58">
        <v>1.9229437720804188</v>
      </c>
      <c r="J55" s="59">
        <v>22452.067990845171</v>
      </c>
      <c r="K55" s="59">
        <v>483867.00961786491</v>
      </c>
      <c r="L55" s="59">
        <v>17478.555350333103</v>
      </c>
      <c r="M55" s="59">
        <v>12040.799766367296</v>
      </c>
      <c r="N55" s="59">
        <v>13611.361344537816</v>
      </c>
      <c r="O55" s="59">
        <v>48963.721193860656</v>
      </c>
      <c r="P55" s="59">
        <v>12122.635796491893</v>
      </c>
      <c r="Q55" s="59">
        <v>6261.6494258386147</v>
      </c>
      <c r="R55" s="38" t="s">
        <v>284</v>
      </c>
      <c r="S55" s="39">
        <v>160135.88874253086</v>
      </c>
      <c r="T55" s="39">
        <v>44973.473878898323</v>
      </c>
      <c r="U55" s="39">
        <v>97722.384780160879</v>
      </c>
      <c r="V55" s="39">
        <v>17440.030083471644</v>
      </c>
      <c r="W55" s="60">
        <v>6.5139745689261552</v>
      </c>
      <c r="X55" s="60">
        <v>5.6473817153701606</v>
      </c>
      <c r="Y55" s="60">
        <v>7.9124399123371294</v>
      </c>
      <c r="Z55" s="60">
        <v>1.3007901883844244</v>
      </c>
      <c r="AA55" s="58">
        <v>8260.7694755586454</v>
      </c>
      <c r="AB55" s="58">
        <v>124.15788535279103</v>
      </c>
      <c r="AC55" s="58">
        <v>6654.571060370452</v>
      </c>
      <c r="AD55" s="58">
        <v>1482.0405298354024</v>
      </c>
      <c r="AE55" s="58">
        <v>1.7178354129157229</v>
      </c>
      <c r="AF55" s="58">
        <v>10.087726314258708</v>
      </c>
      <c r="AG55" s="58">
        <v>1.5664297337574113</v>
      </c>
      <c r="AH55" s="58">
        <v>1.6964810009380749</v>
      </c>
      <c r="AI55" s="38" t="s">
        <v>284</v>
      </c>
      <c r="AJ55" s="39">
        <v>20434.016873440996</v>
      </c>
      <c r="AK55" s="39">
        <v>419194.20926343341</v>
      </c>
      <c r="AL55" s="39">
        <v>15316.671964250467</v>
      </c>
      <c r="AM55" s="39">
        <v>10005.498489333966</v>
      </c>
      <c r="AN55" s="39">
        <v>11895.212265276248</v>
      </c>
      <c r="AO55" s="39">
        <v>41554.875321202424</v>
      </c>
      <c r="AP55" s="39">
        <v>9778.0779017199875</v>
      </c>
      <c r="AQ55" s="39">
        <v>5897.7957806785889</v>
      </c>
      <c r="AR55" s="39">
        <v>168800.70285117169</v>
      </c>
      <c r="AS55" s="39">
        <v>52046.266574283254</v>
      </c>
      <c r="AT55" s="39">
        <v>101925.88199448859</v>
      </c>
      <c r="AU55" s="39">
        <v>14828.554282399831</v>
      </c>
      <c r="AV55" s="60">
        <v>4.1721294871116577</v>
      </c>
      <c r="AW55" s="60">
        <v>3.1551548447942208</v>
      </c>
      <c r="AX55" s="60">
        <v>4.9304498914826294</v>
      </c>
      <c r="AY55" s="60">
        <v>2.6253410895928466</v>
      </c>
      <c r="AZ55" s="38" t="s">
        <v>284</v>
      </c>
      <c r="BA55" s="58">
        <v>13353.141838617501</v>
      </c>
      <c r="BB55" s="58">
        <v>214.98054264286935</v>
      </c>
      <c r="BC55" s="58">
        <v>11614.296560839122</v>
      </c>
      <c r="BD55" s="58">
        <v>1523.8647351355094</v>
      </c>
      <c r="BE55" s="58">
        <v>1.7966766584632849</v>
      </c>
      <c r="BF55" s="58">
        <v>6.2039362472832646</v>
      </c>
      <c r="BG55" s="58">
        <v>1.7651027861092363</v>
      </c>
      <c r="BH55" s="58">
        <v>1.4155622934623378</v>
      </c>
      <c r="BI55" s="39">
        <v>18283.163103444254</v>
      </c>
      <c r="BJ55" s="39">
        <v>375693.17918377201</v>
      </c>
      <c r="BK55" s="39">
        <v>12996.28441289665</v>
      </c>
      <c r="BL55" s="39">
        <v>8155.7404694579773</v>
      </c>
      <c r="BM55" s="39">
        <v>10176.100979172303</v>
      </c>
      <c r="BN55" s="39">
        <v>60557.227574395205</v>
      </c>
      <c r="BO55" s="39">
        <v>7362.9051606359853</v>
      </c>
      <c r="BP55" s="39">
        <v>5761.4846814757766</v>
      </c>
      <c r="BQ55" s="38" t="s">
        <v>284</v>
      </c>
      <c r="BR55" s="39">
        <v>244137.67017886927</v>
      </c>
      <c r="BS55" s="39">
        <v>80766.72352815207</v>
      </c>
      <c r="BT55" s="39">
        <v>150942.70136039268</v>
      </c>
      <c r="BU55" s="39">
        <v>12428.245290324536</v>
      </c>
      <c r="BV55" s="60">
        <v>3.4704103627615499</v>
      </c>
      <c r="BW55" s="60">
        <v>8.2670074245324408</v>
      </c>
      <c r="BX55" s="60">
        <v>0.91092231209515873</v>
      </c>
      <c r="BY55" s="60">
        <v>5.5966178292510236</v>
      </c>
      <c r="BZ55" s="61">
        <v>16734.076378287169</v>
      </c>
      <c r="CA55" s="61">
        <v>436.64413044226865</v>
      </c>
      <c r="CB55" s="61">
        <v>13879.635900320252</v>
      </c>
      <c r="CC55" s="61">
        <v>2417.7963475246506</v>
      </c>
      <c r="CD55" s="58">
        <v>2.1331571842486499</v>
      </c>
      <c r="CE55" s="58">
        <v>13.813880126182966</v>
      </c>
      <c r="CF55" s="58">
        <v>1.7749714682677518</v>
      </c>
      <c r="CG55" s="58">
        <v>2.0798723864866404</v>
      </c>
      <c r="CH55" s="38" t="s">
        <v>284</v>
      </c>
      <c r="CI55" s="39">
        <v>37807.513910838934</v>
      </c>
      <c r="CJ55" s="39">
        <v>570275.03154574137</v>
      </c>
      <c r="CK55" s="39">
        <v>25279.121520369175</v>
      </c>
      <c r="CL55" s="39">
        <v>13566.7247763915</v>
      </c>
      <c r="CM55" s="39">
        <v>17723.735592487836</v>
      </c>
      <c r="CN55" s="39">
        <v>41282.755195250058</v>
      </c>
      <c r="CO55" s="39">
        <v>14241.987531799503</v>
      </c>
      <c r="CP55" s="39">
        <v>6522.8640298016871</v>
      </c>
      <c r="CQ55" s="39">
        <v>632673.82545713335</v>
      </c>
      <c r="CR55" s="39">
        <v>249007.24526222755</v>
      </c>
      <c r="CS55" s="39">
        <v>350865.00258267432</v>
      </c>
      <c r="CT55" s="39">
        <v>32801.577612231551</v>
      </c>
      <c r="CU55" s="60">
        <v>5.9775760486615797</v>
      </c>
      <c r="CV55" s="60">
        <v>7.2907111995157665</v>
      </c>
      <c r="CW55" s="60">
        <v>5.2134810872477164</v>
      </c>
      <c r="CX55" s="60">
        <v>4.3879261184778899</v>
      </c>
      <c r="CY55" s="38" t="s">
        <v>284</v>
      </c>
      <c r="CZ55" s="58">
        <v>17783.844975694214</v>
      </c>
      <c r="DA55" s="58">
        <v>434.70733169075055</v>
      </c>
      <c r="DB55" s="58">
        <v>14434.041419724315</v>
      </c>
      <c r="DC55" s="58">
        <v>2915.0962242791506</v>
      </c>
      <c r="DD55" s="58">
        <v>2.0230959334980905</v>
      </c>
      <c r="DE55" s="58">
        <v>12.555147058823529</v>
      </c>
      <c r="DF55" s="58">
        <v>1.7277860820461717</v>
      </c>
      <c r="DG55" s="58">
        <v>1.9147478070175439</v>
      </c>
      <c r="DH55" s="39">
        <v>40405.329588856439</v>
      </c>
      <c r="DI55" s="39">
        <v>649028.54779411759</v>
      </c>
      <c r="DJ55" s="39">
        <v>27976.917455572166</v>
      </c>
      <c r="DK55" s="39">
        <v>11184.764254385966</v>
      </c>
      <c r="DL55" s="39">
        <v>19972.028473702914</v>
      </c>
      <c r="DM55" s="39">
        <v>51694.221083455341</v>
      </c>
      <c r="DN55" s="39">
        <v>16192.350283572046</v>
      </c>
      <c r="DO55" s="39">
        <v>5841.3772369362923</v>
      </c>
      <c r="DP55" s="38" t="s">
        <v>284</v>
      </c>
      <c r="DQ55" s="39">
        <v>718562.11760005332</v>
      </c>
      <c r="DR55" s="39">
        <v>282137.46820270363</v>
      </c>
      <c r="DS55" s="39">
        <v>403819.98534993676</v>
      </c>
      <c r="DT55" s="39">
        <v>32604.664047412934</v>
      </c>
      <c r="DU55" s="60">
        <v>6.7030917322833199</v>
      </c>
      <c r="DV55" s="60">
        <v>5.0542348841390456</v>
      </c>
      <c r="DW55" s="60">
        <v>7.9573442022690202</v>
      </c>
      <c r="DX55" s="60">
        <v>5.8480981429604579</v>
      </c>
      <c r="DY55" s="58">
        <v>2615.54950143924</v>
      </c>
      <c r="DZ55" s="39">
        <v>11069.682092581681</v>
      </c>
      <c r="EA55" s="58">
        <v>5.5404154524278963</v>
      </c>
      <c r="EB55" s="39">
        <v>66657.69366626066</v>
      </c>
      <c r="EC55" s="58">
        <v>1.1202301645591117</v>
      </c>
      <c r="ED55" s="39">
        <v>48677.530120481926</v>
      </c>
      <c r="EE55" s="58">
        <v>44.414426674974656</v>
      </c>
      <c r="EF55" s="58">
        <v>32.780749069361086</v>
      </c>
      <c r="EG55" s="39">
        <v>162209.03904884905</v>
      </c>
      <c r="EH55" s="39">
        <v>7204.4214708532081</v>
      </c>
      <c r="EI55" s="38" t="s">
        <v>284</v>
      </c>
      <c r="EJ55" s="58">
        <v>3509.3402786397974</v>
      </c>
      <c r="EK55" s="39">
        <v>8325.0588518266504</v>
      </c>
      <c r="EL55" s="58">
        <v>8.951933215032895</v>
      </c>
      <c r="EM55" s="39">
        <v>83817.473762376234</v>
      </c>
      <c r="EN55" s="58">
        <v>1.1921138786355687</v>
      </c>
      <c r="EO55" s="39">
        <v>54382.438661710039</v>
      </c>
      <c r="EP55" s="58">
        <v>7220.5895395344514</v>
      </c>
      <c r="EQ55" s="39">
        <v>5557.0366216221073</v>
      </c>
      <c r="ER55" s="58">
        <v>7034.7914920970179</v>
      </c>
      <c r="ES55" s="39">
        <v>16142.437147556391</v>
      </c>
      <c r="ET55" s="58">
        <v>7255.7767863088511</v>
      </c>
      <c r="EU55" s="39">
        <v>18171.389867841408</v>
      </c>
      <c r="EV55" s="58">
        <v>13.373121290532065</v>
      </c>
      <c r="EW55" s="39">
        <v>41858.910328033235</v>
      </c>
      <c r="EX55" s="58">
        <v>21.539518090637809</v>
      </c>
      <c r="EY55" s="39">
        <v>53519.219050160085</v>
      </c>
    </row>
    <row r="56" spans="1:155" s="30" customFormat="1" ht="11.25" customHeight="1" x14ac:dyDescent="0.15">
      <c r="A56" s="38" t="s">
        <v>285</v>
      </c>
      <c r="B56" s="58">
        <v>7080.4002217102279</v>
      </c>
      <c r="C56" s="58">
        <v>98.021028845307796</v>
      </c>
      <c r="D56" s="58">
        <v>5578.2540151352532</v>
      </c>
      <c r="E56" s="58">
        <v>1404.125177729667</v>
      </c>
      <c r="F56" s="58">
        <v>1.627208509094294</v>
      </c>
      <c r="G56" s="58">
        <v>10.077530017152659</v>
      </c>
      <c r="H56" s="58">
        <v>1.4009018078353599</v>
      </c>
      <c r="I56" s="58">
        <v>1.9363597610916599</v>
      </c>
      <c r="J56" s="59">
        <v>23476.948222981886</v>
      </c>
      <c r="K56" s="59">
        <v>489707.62744425389</v>
      </c>
      <c r="L56" s="59">
        <v>17938.197409110911</v>
      </c>
      <c r="M56" s="59">
        <v>12933.834172322458</v>
      </c>
      <c r="N56" s="59">
        <v>14427.74425758699</v>
      </c>
      <c r="O56" s="59">
        <v>48594.013276143793</v>
      </c>
      <c r="P56" s="59">
        <v>12804.749989457569</v>
      </c>
      <c r="Q56" s="59">
        <v>6679.4582454196234</v>
      </c>
      <c r="R56" s="38" t="s">
        <v>285</v>
      </c>
      <c r="S56" s="39">
        <v>166226.1894030805</v>
      </c>
      <c r="T56" s="39">
        <v>48001.645475480451</v>
      </c>
      <c r="U56" s="39">
        <v>100063.82172166175</v>
      </c>
      <c r="V56" s="39">
        <v>18160.722205938313</v>
      </c>
      <c r="W56" s="60">
        <v>6.9512185271452669</v>
      </c>
      <c r="X56" s="60">
        <v>8.0144271972893453</v>
      </c>
      <c r="Y56" s="60">
        <v>7.5405651580488646</v>
      </c>
      <c r="Z56" s="60">
        <v>1.2591703729714101</v>
      </c>
      <c r="AA56" s="58">
        <v>7884.9442766248876</v>
      </c>
      <c r="AB56" s="58">
        <v>126.19956874844959</v>
      </c>
      <c r="AC56" s="58">
        <v>6376.4930570823399</v>
      </c>
      <c r="AD56" s="58">
        <v>1382.2516507940984</v>
      </c>
      <c r="AE56" s="58">
        <v>1.7028469840756773</v>
      </c>
      <c r="AF56" s="58">
        <v>11.384506153360682</v>
      </c>
      <c r="AG56" s="58">
        <v>1.5060993222281378</v>
      </c>
      <c r="AH56" s="58">
        <v>1.7265321703555918</v>
      </c>
      <c r="AI56" s="38" t="s">
        <v>285</v>
      </c>
      <c r="AJ56" s="39">
        <v>21905.438310294496</v>
      </c>
      <c r="AK56" s="39">
        <v>453342.50946670875</v>
      </c>
      <c r="AL56" s="39">
        <v>15767.419080347427</v>
      </c>
      <c r="AM56" s="39">
        <v>10830.656587846355</v>
      </c>
      <c r="AN56" s="39">
        <v>12864.008636797742</v>
      </c>
      <c r="AO56" s="39">
        <v>39821.00789966045</v>
      </c>
      <c r="AP56" s="39">
        <v>10469.043341059973</v>
      </c>
      <c r="AQ56" s="39">
        <v>6273.0696675149138</v>
      </c>
      <c r="AR56" s="39">
        <v>172723.16043171613</v>
      </c>
      <c r="AS56" s="39">
        <v>57211.629190038562</v>
      </c>
      <c r="AT56" s="39">
        <v>100540.83829394297</v>
      </c>
      <c r="AU56" s="39">
        <v>14970.6929477346</v>
      </c>
      <c r="AV56" s="60">
        <v>3.6556501288972165</v>
      </c>
      <c r="AW56" s="60">
        <v>0.83627203697701125</v>
      </c>
      <c r="AX56" s="60">
        <v>5.603356977627401</v>
      </c>
      <c r="AY56" s="60">
        <v>1.9216268390519278</v>
      </c>
      <c r="AZ56" s="38" t="s">
        <v>285</v>
      </c>
      <c r="BA56" s="58">
        <v>12398.294361173319</v>
      </c>
      <c r="BB56" s="58">
        <v>202.90035000931127</v>
      </c>
      <c r="BC56" s="58">
        <v>11023.373745959134</v>
      </c>
      <c r="BD56" s="58">
        <v>1172.0202652048724</v>
      </c>
      <c r="BE56" s="58">
        <v>1.7113886141588177</v>
      </c>
      <c r="BF56" s="58">
        <v>7.3436882236656311</v>
      </c>
      <c r="BG56" s="58">
        <v>1.630541795102376</v>
      </c>
      <c r="BH56" s="58">
        <v>1.496724357093967</v>
      </c>
      <c r="BI56" s="39">
        <v>18437.780047510329</v>
      </c>
      <c r="BJ56" s="39">
        <v>424078.59361762216</v>
      </c>
      <c r="BK56" s="39">
        <v>12015.602014772921</v>
      </c>
      <c r="BL56" s="39">
        <v>8616.6236432971546</v>
      </c>
      <c r="BM56" s="39">
        <v>10773.578773967054</v>
      </c>
      <c r="BN56" s="39">
        <v>57747.358098754041</v>
      </c>
      <c r="BO56" s="39">
        <v>7369.0855707372439</v>
      </c>
      <c r="BP56" s="39">
        <v>5756.9876527079114</v>
      </c>
      <c r="BQ56" s="38" t="s">
        <v>285</v>
      </c>
      <c r="BR56" s="39">
        <v>228597.02439560124</v>
      </c>
      <c r="BS56" s="39">
        <v>86045.69507647201</v>
      </c>
      <c r="BT56" s="39">
        <v>132452.47179154152</v>
      </c>
      <c r="BU56" s="39">
        <v>10098.857527587705</v>
      </c>
      <c r="BV56" s="60">
        <v>0.53495093186651843</v>
      </c>
      <c r="BW56" s="60">
        <v>-1.0540181339380357</v>
      </c>
      <c r="BX56" s="60">
        <v>1.2448747448106117</v>
      </c>
      <c r="BY56" s="60">
        <v>5.2569805176049265</v>
      </c>
      <c r="BZ56" s="61">
        <v>16009.488386215275</v>
      </c>
      <c r="CA56" s="61">
        <v>441.09609837558833</v>
      </c>
      <c r="CB56" s="61">
        <v>13308.030970092608</v>
      </c>
      <c r="CC56" s="61">
        <v>2260.3613177470775</v>
      </c>
      <c r="CD56" s="58">
        <v>2.0947470235978551</v>
      </c>
      <c r="CE56" s="58">
        <v>14.582860092927207</v>
      </c>
      <c r="CF56" s="58">
        <v>1.682819986310746</v>
      </c>
      <c r="CG56" s="58">
        <v>2.0830143058633892</v>
      </c>
      <c r="CH56" s="38" t="s">
        <v>285</v>
      </c>
      <c r="CI56" s="39">
        <v>39696.080110379356</v>
      </c>
      <c r="CJ56" s="39">
        <v>584132.64326277748</v>
      </c>
      <c r="CK56" s="39">
        <v>25887.452429842575</v>
      </c>
      <c r="CL56" s="39">
        <v>14751.749949627241</v>
      </c>
      <c r="CM56" s="39">
        <v>18950.297894300827</v>
      </c>
      <c r="CN56" s="39">
        <v>40056.109675363754</v>
      </c>
      <c r="CO56" s="39">
        <v>15383.375904986578</v>
      </c>
      <c r="CP56" s="39">
        <v>7081.9244534726249</v>
      </c>
      <c r="CQ56" s="39">
        <v>635513.93350538949</v>
      </c>
      <c r="CR56" s="39">
        <v>257658.62987703053</v>
      </c>
      <c r="CS56" s="39">
        <v>344511.01867314411</v>
      </c>
      <c r="CT56" s="39">
        <v>33344.284955214818</v>
      </c>
      <c r="CU56" s="60">
        <v>2.5845961551123717</v>
      </c>
      <c r="CV56" s="60">
        <v>2.1816661376155952</v>
      </c>
      <c r="CW56" s="60">
        <v>3.2940228046280975</v>
      </c>
      <c r="CX56" s="60">
        <v>-1.4073741520954708</v>
      </c>
      <c r="CY56" s="38" t="s">
        <v>285</v>
      </c>
      <c r="CZ56" s="58">
        <v>16610.811405923156</v>
      </c>
      <c r="DA56" s="58">
        <v>360.67378619398875</v>
      </c>
      <c r="DB56" s="58">
        <v>13488.935373775184</v>
      </c>
      <c r="DC56" s="58">
        <v>2761.2022459539803</v>
      </c>
      <c r="DD56" s="58">
        <v>1.94289350194862</v>
      </c>
      <c r="DE56" s="58">
        <v>12.56043956043956</v>
      </c>
      <c r="DF56" s="58">
        <v>1.6632713026444661</v>
      </c>
      <c r="DG56" s="58">
        <v>1.9220095693779904</v>
      </c>
      <c r="DH56" s="39">
        <v>39190.721387099336</v>
      </c>
      <c r="DI56" s="39">
        <v>696249.37728937727</v>
      </c>
      <c r="DJ56" s="39">
        <v>27176.872673849168</v>
      </c>
      <c r="DK56" s="39">
        <v>12054.062200956938</v>
      </c>
      <c r="DL56" s="39">
        <v>20171.317340756508</v>
      </c>
      <c r="DM56" s="39">
        <v>55431.9276757072</v>
      </c>
      <c r="DN56" s="39">
        <v>16339.410552349547</v>
      </c>
      <c r="DO56" s="39">
        <v>6271.593228777695</v>
      </c>
      <c r="DP56" s="38" t="s">
        <v>285</v>
      </c>
      <c r="DQ56" s="39">
        <v>650989.68182318623</v>
      </c>
      <c r="DR56" s="39">
        <v>251118.89904216671</v>
      </c>
      <c r="DS56" s="39">
        <v>366587.07915886823</v>
      </c>
      <c r="DT56" s="39">
        <v>33283.703622151275</v>
      </c>
      <c r="DU56" s="60">
        <v>4.7650349310473485</v>
      </c>
      <c r="DV56" s="60">
        <v>-1.5705432425800987</v>
      </c>
      <c r="DW56" s="60">
        <v>10.503003680431183</v>
      </c>
      <c r="DX56" s="60">
        <v>-3.5560262149199668</v>
      </c>
      <c r="DY56" s="58">
        <v>3013.9633729770198</v>
      </c>
      <c r="DZ56" s="39">
        <v>10844.101960486796</v>
      </c>
      <c r="EA56" s="58">
        <v>5.4790959381547317</v>
      </c>
      <c r="EB56" s="39">
        <v>68056.97346200241</v>
      </c>
      <c r="EC56" s="58">
        <v>0.74023974073984311</v>
      </c>
      <c r="ED56" s="39">
        <v>29812.964285714286</v>
      </c>
      <c r="EE56" s="58">
        <v>49.430830544582918</v>
      </c>
      <c r="EF56" s="58">
        <v>33.214600882470918</v>
      </c>
      <c r="EG56" s="39">
        <v>163236.1817087846</v>
      </c>
      <c r="EH56" s="39">
        <v>8068.9000367916769</v>
      </c>
      <c r="EI56" s="38" t="s">
        <v>285</v>
      </c>
      <c r="EJ56" s="58">
        <v>3593.6014150493347</v>
      </c>
      <c r="EK56" s="39">
        <v>8762.3270149270265</v>
      </c>
      <c r="EL56" s="58">
        <v>9.9240081858501963</v>
      </c>
      <c r="EM56" s="39">
        <v>80934.192759295503</v>
      </c>
      <c r="EN56" s="58">
        <v>0.98074836278950095</v>
      </c>
      <c r="EO56" s="39">
        <v>32305.732673267328</v>
      </c>
      <c r="EP56" s="58">
        <v>6643.6255807623793</v>
      </c>
      <c r="EQ56" s="39">
        <v>5147.9937728558616</v>
      </c>
      <c r="ER56" s="58">
        <v>7997.3432518597238</v>
      </c>
      <c r="ES56" s="39">
        <v>15065.771519690195</v>
      </c>
      <c r="ET56" s="58">
        <v>7777.6065176703733</v>
      </c>
      <c r="EU56" s="39">
        <v>16061.586546628163</v>
      </c>
      <c r="EV56" s="58">
        <v>15.667464874538698</v>
      </c>
      <c r="EW56" s="39">
        <v>42235.307479919677</v>
      </c>
      <c r="EX56" s="58">
        <v>23.784344267371999</v>
      </c>
      <c r="EY56" s="39">
        <v>51918.216269841272</v>
      </c>
    </row>
    <row r="57" spans="1:155" s="30" customFormat="1" ht="11.25" customHeight="1" x14ac:dyDescent="0.15">
      <c r="A57" s="38" t="s">
        <v>286</v>
      </c>
      <c r="B57" s="58">
        <v>7286.190702452046</v>
      </c>
      <c r="C57" s="58">
        <v>95.761313383634743</v>
      </c>
      <c r="D57" s="58">
        <v>5676.4055842857679</v>
      </c>
      <c r="E57" s="58">
        <v>1514.0238047826438</v>
      </c>
      <c r="F57" s="58">
        <v>1.7147539324576393</v>
      </c>
      <c r="G57" s="58">
        <v>9.7853245763933216</v>
      </c>
      <c r="H57" s="58">
        <v>1.4639798424798653</v>
      </c>
      <c r="I57" s="58">
        <v>2.1445008083455903</v>
      </c>
      <c r="J57" s="59">
        <v>22900.377270778405</v>
      </c>
      <c r="K57" s="59">
        <v>497955.42041547428</v>
      </c>
      <c r="L57" s="59">
        <v>17311.045300584483</v>
      </c>
      <c r="M57" s="59">
        <v>13808.988080239449</v>
      </c>
      <c r="N57" s="59">
        <v>13354.905819027261</v>
      </c>
      <c r="O57" s="59">
        <v>50887.981949701549</v>
      </c>
      <c r="P57" s="59">
        <v>11824.647306113826</v>
      </c>
      <c r="Q57" s="59">
        <v>6439.2552460227871</v>
      </c>
      <c r="R57" s="38" t="s">
        <v>286</v>
      </c>
      <c r="S57" s="39">
        <v>166856.51595298978</v>
      </c>
      <c r="T57" s="39">
        <v>47684.865065485828</v>
      </c>
      <c r="U57" s="39">
        <v>98264.514214061666</v>
      </c>
      <c r="V57" s="39">
        <v>20907.13667344231</v>
      </c>
      <c r="W57" s="60">
        <v>4.7489980840959998</v>
      </c>
      <c r="X57" s="60">
        <v>2.7841050931585434</v>
      </c>
      <c r="Y57" s="60">
        <v>6.4526774824670845</v>
      </c>
      <c r="Z57" s="60">
        <v>1.5384765445899813</v>
      </c>
      <c r="AA57" s="58">
        <v>8134.905944587711</v>
      </c>
      <c r="AB57" s="58">
        <v>118.90885929094796</v>
      </c>
      <c r="AC57" s="58">
        <v>6528.1488448628243</v>
      </c>
      <c r="AD57" s="58">
        <v>1487.8482404339384</v>
      </c>
      <c r="AE57" s="58">
        <v>1.7931825378702337</v>
      </c>
      <c r="AF57" s="58">
        <v>10.631714658697364</v>
      </c>
      <c r="AG57" s="58">
        <v>1.6111934618633916</v>
      </c>
      <c r="AH57" s="58">
        <v>1.8853102161459321</v>
      </c>
      <c r="AI57" s="38" t="s">
        <v>286</v>
      </c>
      <c r="AJ57" s="39">
        <v>21182.982917234916</v>
      </c>
      <c r="AK57" s="39">
        <v>460349.24273646279</v>
      </c>
      <c r="AL57" s="39">
        <v>15350.786899594726</v>
      </c>
      <c r="AM57" s="39">
        <v>11674.408780346483</v>
      </c>
      <c r="AN57" s="39">
        <v>11813.065580258206</v>
      </c>
      <c r="AO57" s="39">
        <v>43299.623580460764</v>
      </c>
      <c r="AP57" s="39">
        <v>9527.5876317429302</v>
      </c>
      <c r="AQ57" s="39">
        <v>6192.3012352906208</v>
      </c>
      <c r="AR57" s="39">
        <v>172321.57365751424</v>
      </c>
      <c r="AS57" s="39">
        <v>54739.603329244506</v>
      </c>
      <c r="AT57" s="39">
        <v>100212.22176632468</v>
      </c>
      <c r="AU57" s="39">
        <v>17369.748561945031</v>
      </c>
      <c r="AV57" s="60">
        <v>3.3161767277976866</v>
      </c>
      <c r="AW57" s="60">
        <v>2.253201260168693</v>
      </c>
      <c r="AX57" s="60">
        <v>4.2127784996270723</v>
      </c>
      <c r="AY57" s="60">
        <v>1.6015257115774819</v>
      </c>
      <c r="AZ57" s="38" t="s">
        <v>286</v>
      </c>
      <c r="BA57" s="58">
        <v>12742.462846255312</v>
      </c>
      <c r="BB57" s="58">
        <v>172.79437197713617</v>
      </c>
      <c r="BC57" s="58">
        <v>11056.898138648687</v>
      </c>
      <c r="BD57" s="58">
        <v>1512.7703356294883</v>
      </c>
      <c r="BE57" s="58">
        <v>1.8108219123629152</v>
      </c>
      <c r="BF57" s="58">
        <v>6.8088510707597099</v>
      </c>
      <c r="BG57" s="58">
        <v>1.7729472441165317</v>
      </c>
      <c r="BH57" s="58">
        <v>1.5167554898295152</v>
      </c>
      <c r="BI57" s="39">
        <v>18476.414181510616</v>
      </c>
      <c r="BJ57" s="39">
        <v>430791.90131096815</v>
      </c>
      <c r="BK57" s="39">
        <v>13164.598699999746</v>
      </c>
      <c r="BL57" s="39">
        <v>10204.442785792015</v>
      </c>
      <c r="BM57" s="39">
        <v>10203.330352569576</v>
      </c>
      <c r="BN57" s="39">
        <v>63269.396970802263</v>
      </c>
      <c r="BO57" s="39">
        <v>7425.262507774014</v>
      </c>
      <c r="BP57" s="39">
        <v>6727.810022259423</v>
      </c>
      <c r="BQ57" s="38" t="s">
        <v>286</v>
      </c>
      <c r="BR57" s="39">
        <v>235435.02123992378</v>
      </c>
      <c r="BS57" s="39">
        <v>74438.416039865158</v>
      </c>
      <c r="BT57" s="39">
        <v>145559.62686208411</v>
      </c>
      <c r="BU57" s="39">
        <v>15436.978337974497</v>
      </c>
      <c r="BV57" s="60">
        <v>1.3866498089222445</v>
      </c>
      <c r="BW57" s="60">
        <v>1.7406159845354194</v>
      </c>
      <c r="BX57" s="60">
        <v>1.1370945062398159</v>
      </c>
      <c r="BY57" s="60">
        <v>2.0489655570276328</v>
      </c>
      <c r="BZ57" s="61">
        <v>17529.820334725886</v>
      </c>
      <c r="CA57" s="61">
        <v>404.20842196991055</v>
      </c>
      <c r="CB57" s="61">
        <v>14509.752159315171</v>
      </c>
      <c r="CC57" s="61">
        <v>2615.8597534408073</v>
      </c>
      <c r="CD57" s="58">
        <v>2.1383192901349637</v>
      </c>
      <c r="CE57" s="58">
        <v>13.504280007608902</v>
      </c>
      <c r="CF57" s="58">
        <v>1.7982422671944633</v>
      </c>
      <c r="CG57" s="58">
        <v>2.2683783545457219</v>
      </c>
      <c r="CH57" s="38" t="s">
        <v>286</v>
      </c>
      <c r="CI57" s="39">
        <v>34562.327391474078</v>
      </c>
      <c r="CJ57" s="39">
        <v>576935.13886246912</v>
      </c>
      <c r="CK57" s="39">
        <v>23060.59843462686</v>
      </c>
      <c r="CL57" s="39">
        <v>14551.919108785751</v>
      </c>
      <c r="CM57" s="39">
        <v>16163.314595217729</v>
      </c>
      <c r="CN57" s="39">
        <v>42722.391607505073</v>
      </c>
      <c r="CO57" s="39">
        <v>12823.966411714349</v>
      </c>
      <c r="CP57" s="39">
        <v>6415.1198937445333</v>
      </c>
      <c r="CQ57" s="39">
        <v>605871.38952251582</v>
      </c>
      <c r="CR57" s="39">
        <v>233202.04205858981</v>
      </c>
      <c r="CS57" s="39">
        <v>334603.5679319271</v>
      </c>
      <c r="CT57" s="39">
        <v>38065.779531998865</v>
      </c>
      <c r="CU57" s="60">
        <v>5.2568813623029902</v>
      </c>
      <c r="CV57" s="60">
        <v>6.174680280528194</v>
      </c>
      <c r="CW57" s="60">
        <v>5.5072113627197359</v>
      </c>
      <c r="CX57" s="60">
        <v>-1.978377700555755</v>
      </c>
      <c r="CY57" s="38" t="s">
        <v>286</v>
      </c>
      <c r="CZ57" s="58">
        <v>18561.078348778432</v>
      </c>
      <c r="DA57" s="58">
        <v>399.10625984396177</v>
      </c>
      <c r="DB57" s="58">
        <v>15123.402073184132</v>
      </c>
      <c r="DC57" s="58">
        <v>3038.5700157503388</v>
      </c>
      <c r="DD57" s="58">
        <v>1.9521170787155442</v>
      </c>
      <c r="DE57" s="58">
        <v>11.503303964757709</v>
      </c>
      <c r="DF57" s="58">
        <v>1.6675967099718081</v>
      </c>
      <c r="DG57" s="58">
        <v>2.1136988282945177</v>
      </c>
      <c r="DH57" s="39">
        <v>34406.612082030879</v>
      </c>
      <c r="DI57" s="39">
        <v>587709.63656387664</v>
      </c>
      <c r="DJ57" s="39">
        <v>24222.644955968262</v>
      </c>
      <c r="DK57" s="39">
        <v>12419.140749312888</v>
      </c>
      <c r="DL57" s="39">
        <v>17625.281012688938</v>
      </c>
      <c r="DM57" s="39">
        <v>51090.507419818096</v>
      </c>
      <c r="DN57" s="39">
        <v>14525.481377555467</v>
      </c>
      <c r="DO57" s="39">
        <v>5875.5488639474406</v>
      </c>
      <c r="DP57" s="38" t="s">
        <v>286</v>
      </c>
      <c r="DQ57" s="39">
        <v>638623.82257060171</v>
      </c>
      <c r="DR57" s="39">
        <v>234558.59492326286</v>
      </c>
      <c r="DS57" s="39">
        <v>366328.79894509359</v>
      </c>
      <c r="DT57" s="39">
        <v>37736.428702245335</v>
      </c>
      <c r="DU57" s="60">
        <v>5.5549734829427093</v>
      </c>
      <c r="DV57" s="60">
        <v>4.4912244140219215</v>
      </c>
      <c r="DW57" s="60">
        <v>7.7155318398008612</v>
      </c>
      <c r="DX57" s="60">
        <v>-6.7071371839053802</v>
      </c>
      <c r="DY57" s="58">
        <v>3582.4748772202388</v>
      </c>
      <c r="DZ57" s="39">
        <v>9481.7455333839462</v>
      </c>
      <c r="EA57" s="58">
        <v>5.3686046311292523</v>
      </c>
      <c r="EB57" s="39">
        <v>78235.383294160187</v>
      </c>
      <c r="EC57" s="58">
        <v>0.62703283162348511</v>
      </c>
      <c r="ED57" s="39">
        <v>41220.695046439629</v>
      </c>
      <c r="EE57" s="58">
        <v>53.363794143956611</v>
      </c>
      <c r="EF57" s="58">
        <v>31.767488813707303</v>
      </c>
      <c r="EG57" s="39">
        <v>165356.54581832734</v>
      </c>
      <c r="EH57" s="39">
        <v>8824.0526714049483</v>
      </c>
      <c r="EI57" s="38" t="s">
        <v>286</v>
      </c>
      <c r="EJ57" s="58">
        <v>4291.8402207237705</v>
      </c>
      <c r="EK57" s="39">
        <v>7595.0095636700698</v>
      </c>
      <c r="EL57" s="58">
        <v>9.1573363982297646</v>
      </c>
      <c r="EM57" s="39">
        <v>87883.681699436274</v>
      </c>
      <c r="EN57" s="58">
        <v>0.68872033683922473</v>
      </c>
      <c r="EO57" s="39">
        <v>38117.729433272398</v>
      </c>
      <c r="EP57" s="58">
        <v>8004.1741169573497</v>
      </c>
      <c r="EQ57" s="39">
        <v>5232.6759158346222</v>
      </c>
      <c r="ER57" s="58">
        <v>9902.260553092241</v>
      </c>
      <c r="ES57" s="39">
        <v>12816.236882257708</v>
      </c>
      <c r="ET57" s="58">
        <v>10086.883264349291</v>
      </c>
      <c r="EU57" s="39">
        <v>13629.638320587403</v>
      </c>
      <c r="EV57" s="58">
        <v>8.9088609384942927</v>
      </c>
      <c r="EW57" s="39">
        <v>51946.963824289407</v>
      </c>
      <c r="EX57" s="58">
        <v>16.580654131314802</v>
      </c>
      <c r="EY57" s="39">
        <v>64914.31155994843</v>
      </c>
    </row>
    <row r="58" spans="1:155" s="30" customFormat="1" ht="11.25" customHeight="1" x14ac:dyDescent="0.15">
      <c r="A58" s="38"/>
      <c r="B58" s="58"/>
      <c r="C58" s="58"/>
      <c r="D58" s="58"/>
      <c r="E58" s="58"/>
      <c r="F58" s="58"/>
      <c r="G58" s="58"/>
      <c r="H58" s="58"/>
      <c r="I58" s="58"/>
      <c r="J58" s="59"/>
      <c r="K58" s="59"/>
      <c r="L58" s="59"/>
      <c r="M58" s="59"/>
      <c r="N58" s="59"/>
      <c r="O58" s="59"/>
      <c r="P58" s="59"/>
      <c r="Q58" s="59"/>
      <c r="R58" s="38"/>
      <c r="S58" s="39"/>
      <c r="T58" s="39"/>
      <c r="U58" s="39"/>
      <c r="V58" s="39"/>
      <c r="W58" s="60"/>
      <c r="X58" s="60"/>
      <c r="Y58" s="60"/>
      <c r="Z58" s="60"/>
      <c r="AA58" s="58"/>
      <c r="AB58" s="58"/>
      <c r="AC58" s="58"/>
      <c r="AD58" s="58"/>
      <c r="AE58" s="58"/>
      <c r="AF58" s="58"/>
      <c r="AG58" s="58"/>
      <c r="AH58" s="58"/>
      <c r="AI58" s="38"/>
      <c r="AJ58" s="39"/>
      <c r="AK58" s="39"/>
      <c r="AL58" s="39"/>
      <c r="AM58" s="39"/>
      <c r="AN58" s="39"/>
      <c r="AO58" s="39"/>
      <c r="AP58" s="39"/>
      <c r="AQ58" s="39"/>
      <c r="AR58" s="39"/>
      <c r="AS58" s="39"/>
      <c r="AT58" s="39"/>
      <c r="AU58" s="39"/>
      <c r="AV58" s="60"/>
      <c r="AW58" s="60"/>
      <c r="AX58" s="60"/>
      <c r="AY58" s="60"/>
      <c r="AZ58" s="38"/>
      <c r="BA58" s="58"/>
      <c r="BB58" s="58"/>
      <c r="BC58" s="58"/>
      <c r="BD58" s="58"/>
      <c r="BE58" s="58"/>
      <c r="BF58" s="58"/>
      <c r="BG58" s="58"/>
      <c r="BH58" s="58"/>
      <c r="BI58" s="39"/>
      <c r="BJ58" s="39"/>
      <c r="BK58" s="39"/>
      <c r="BL58" s="39"/>
      <c r="BM58" s="39"/>
      <c r="BN58" s="39"/>
      <c r="BO58" s="39"/>
      <c r="BP58" s="39"/>
      <c r="BQ58" s="38"/>
      <c r="BR58" s="39"/>
      <c r="BS58" s="39"/>
      <c r="BT58" s="39"/>
      <c r="BU58" s="39"/>
      <c r="BV58" s="60"/>
      <c r="BW58" s="60"/>
      <c r="BX58" s="60"/>
      <c r="BY58" s="60"/>
      <c r="BZ58" s="61"/>
      <c r="CA58" s="61"/>
      <c r="CB58" s="61"/>
      <c r="CC58" s="61"/>
      <c r="CD58" s="58"/>
      <c r="CE58" s="58"/>
      <c r="CF58" s="58"/>
      <c r="CG58" s="58"/>
      <c r="CH58" s="38"/>
      <c r="CI58" s="39"/>
      <c r="CJ58" s="39"/>
      <c r="CK58" s="39"/>
      <c r="CL58" s="39"/>
      <c r="CM58" s="39"/>
      <c r="CN58" s="39"/>
      <c r="CO58" s="39"/>
      <c r="CP58" s="39"/>
      <c r="CQ58" s="39"/>
      <c r="CR58" s="39"/>
      <c r="CS58" s="39"/>
      <c r="CT58" s="39"/>
      <c r="CU58" s="60"/>
      <c r="CV58" s="60"/>
      <c r="CW58" s="60"/>
      <c r="CX58" s="60"/>
      <c r="CY58" s="38"/>
      <c r="CZ58" s="58"/>
      <c r="DA58" s="58"/>
      <c r="DB58" s="58"/>
      <c r="DC58" s="58"/>
      <c r="DD58" s="58"/>
      <c r="DE58" s="58"/>
      <c r="DF58" s="58"/>
      <c r="DG58" s="58"/>
      <c r="DH58" s="39"/>
      <c r="DI58" s="39"/>
      <c r="DJ58" s="39"/>
      <c r="DK58" s="39"/>
      <c r="DL58" s="39"/>
      <c r="DM58" s="39"/>
      <c r="DN58" s="39"/>
      <c r="DO58" s="39"/>
      <c r="DP58" s="38"/>
      <c r="DQ58" s="39"/>
      <c r="DR58" s="39"/>
      <c r="DS58" s="39"/>
      <c r="DT58" s="39"/>
      <c r="DU58" s="60"/>
      <c r="DV58" s="60"/>
      <c r="DW58" s="60"/>
      <c r="DX58" s="60"/>
      <c r="DY58" s="58"/>
      <c r="DZ58" s="39"/>
      <c r="EA58" s="58"/>
      <c r="EB58" s="39"/>
      <c r="EC58" s="58"/>
      <c r="ED58" s="39"/>
      <c r="EE58" s="58"/>
      <c r="EF58" s="58"/>
      <c r="EG58" s="39"/>
      <c r="EH58" s="39"/>
      <c r="EI58" s="38"/>
      <c r="EJ58" s="58"/>
      <c r="EK58" s="39"/>
      <c r="EL58" s="58"/>
      <c r="EM58" s="39"/>
      <c r="EN58" s="58"/>
      <c r="EO58" s="39"/>
      <c r="EP58" s="58"/>
      <c r="EQ58" s="39"/>
      <c r="ER58" s="58"/>
      <c r="ES58" s="39"/>
      <c r="ET58" s="58"/>
      <c r="EU58" s="39"/>
      <c r="EV58" s="58"/>
      <c r="EW58" s="39"/>
      <c r="EX58" s="58"/>
      <c r="EY58" s="39"/>
    </row>
    <row r="59" spans="1:155" s="46" customFormat="1" ht="11.25" customHeight="1" x14ac:dyDescent="0.15">
      <c r="A59" s="38" t="s">
        <v>287</v>
      </c>
      <c r="B59" s="63">
        <v>7535.6437046183646</v>
      </c>
      <c r="C59" s="58">
        <v>105.94096908598235</v>
      </c>
      <c r="D59" s="58">
        <v>5878.066007641848</v>
      </c>
      <c r="E59" s="58">
        <v>1551.6367278905343</v>
      </c>
      <c r="F59" s="58">
        <v>1.7357767575511041</v>
      </c>
      <c r="G59" s="58">
        <v>9.9873108000455222</v>
      </c>
      <c r="H59" s="58">
        <v>1.5038858270381363</v>
      </c>
      <c r="I59" s="58">
        <v>2.0508599689968259</v>
      </c>
      <c r="J59" s="59">
        <v>23228.339257101121</v>
      </c>
      <c r="K59" s="59">
        <v>474389.18345282803</v>
      </c>
      <c r="L59" s="59">
        <v>17865.89115582074</v>
      </c>
      <c r="M59" s="59">
        <v>12739.032801979853</v>
      </c>
      <c r="N59" s="59">
        <v>13382.100639412003</v>
      </c>
      <c r="O59" s="59">
        <v>47499.19101853382</v>
      </c>
      <c r="P59" s="59">
        <v>11879.818823086554</v>
      </c>
      <c r="Q59" s="59">
        <v>6211.5566126199856</v>
      </c>
      <c r="R59" s="38" t="s">
        <v>287</v>
      </c>
      <c r="S59" s="39">
        <v>175040.48849151368</v>
      </c>
      <c r="T59" s="39">
        <v>50257.249818900462</v>
      </c>
      <c r="U59" s="39">
        <v>105016.88749925901</v>
      </c>
      <c r="V59" s="39">
        <v>19766.351173354204</v>
      </c>
      <c r="W59" s="60">
        <v>5.6205818797952452</v>
      </c>
      <c r="X59" s="60">
        <v>0.89028194490639612</v>
      </c>
      <c r="Y59" s="60">
        <v>9.1084119571318158</v>
      </c>
      <c r="Z59" s="60">
        <v>0.53106619399444344</v>
      </c>
      <c r="AA59" s="58">
        <v>8338.4518673948296</v>
      </c>
      <c r="AB59" s="58">
        <v>135.51638933920583</v>
      </c>
      <c r="AC59" s="58">
        <v>6825.9374503655445</v>
      </c>
      <c r="AD59" s="58">
        <v>1376.9980276900785</v>
      </c>
      <c r="AE59" s="58">
        <v>1.8609558878843584</v>
      </c>
      <c r="AF59" s="58">
        <v>12.441635511245623</v>
      </c>
      <c r="AG59" s="58">
        <v>1.6532348706735063</v>
      </c>
      <c r="AH59" s="58">
        <v>1.8493619506497299</v>
      </c>
      <c r="AI59" s="38" t="s">
        <v>287</v>
      </c>
      <c r="AJ59" s="39">
        <v>22566.178888526683</v>
      </c>
      <c r="AK59" s="39">
        <v>461432.84256127232</v>
      </c>
      <c r="AL59" s="39">
        <v>16208.021517892697</v>
      </c>
      <c r="AM59" s="39">
        <v>10893.510643889618</v>
      </c>
      <c r="AN59" s="39">
        <v>12126.122405932585</v>
      </c>
      <c r="AO59" s="39">
        <v>37087.796226163104</v>
      </c>
      <c r="AP59" s="39">
        <v>9803.8226784375547</v>
      </c>
      <c r="AQ59" s="39">
        <v>5890.4156863735843</v>
      </c>
      <c r="AR59" s="39">
        <v>188166.99649300109</v>
      </c>
      <c r="AS59" s="39">
        <v>62531.712746429839</v>
      </c>
      <c r="AT59" s="39">
        <v>110634.94107531436</v>
      </c>
      <c r="AU59" s="39">
        <v>15000.342671256883</v>
      </c>
      <c r="AV59" s="60">
        <v>3.9530424567070419</v>
      </c>
      <c r="AW59" s="60">
        <v>0.72205493932028242</v>
      </c>
      <c r="AX59" s="60">
        <v>6.3485506386472199</v>
      </c>
      <c r="AY59" s="60">
        <v>0.68975313239978098</v>
      </c>
      <c r="AZ59" s="38" t="s">
        <v>287</v>
      </c>
      <c r="BA59" s="58">
        <v>12602.69765938377</v>
      </c>
      <c r="BB59" s="58">
        <v>168.60371148562277</v>
      </c>
      <c r="BC59" s="58">
        <v>11256.512731600524</v>
      </c>
      <c r="BD59" s="58">
        <v>1177.5812162976242</v>
      </c>
      <c r="BE59" s="58">
        <v>1.8569404950526216</v>
      </c>
      <c r="BF59" s="58">
        <v>6.7547712418300652</v>
      </c>
      <c r="BG59" s="58">
        <v>1.8095305224988154</v>
      </c>
      <c r="BH59" s="58">
        <v>1.6088714205502526</v>
      </c>
      <c r="BI59" s="39">
        <v>17640.36095400984</v>
      </c>
      <c r="BJ59" s="39">
        <v>396495.42745098041</v>
      </c>
      <c r="BK59" s="39">
        <v>12826.194487193043</v>
      </c>
      <c r="BL59" s="39">
        <v>9415.3280928317417</v>
      </c>
      <c r="BM59" s="39">
        <v>9499.6910245688578</v>
      </c>
      <c r="BN59" s="39">
        <v>58698.572202655108</v>
      </c>
      <c r="BO59" s="39">
        <v>7088.1338157706805</v>
      </c>
      <c r="BP59" s="39">
        <v>5852.1321048835534</v>
      </c>
      <c r="BQ59" s="38" t="s">
        <v>287</v>
      </c>
      <c r="BR59" s="39">
        <v>222316.13570578469</v>
      </c>
      <c r="BS59" s="39">
        <v>66850.60065531377</v>
      </c>
      <c r="BT59" s="39">
        <v>144378.22154307293</v>
      </c>
      <c r="BU59" s="39">
        <v>11087.313507397994</v>
      </c>
      <c r="BV59" s="60">
        <v>-3.4225497782554548</v>
      </c>
      <c r="BW59" s="60">
        <v>-11.045567827198624</v>
      </c>
      <c r="BX59" s="60">
        <v>0.55934161972128016</v>
      </c>
      <c r="BY59" s="60">
        <v>-3.3195944142512568</v>
      </c>
      <c r="BZ59" s="61">
        <v>18029.309849394023</v>
      </c>
      <c r="CA59" s="61">
        <v>508.91634691773288</v>
      </c>
      <c r="CB59" s="61">
        <v>15118.000033806053</v>
      </c>
      <c r="CC59" s="61">
        <v>2402.3934686702387</v>
      </c>
      <c r="CD59" s="58">
        <v>2.3725446076997501</v>
      </c>
      <c r="CE59" s="58">
        <v>15.724990035870865</v>
      </c>
      <c r="CF59" s="58">
        <v>1.9507198153837897</v>
      </c>
      <c r="CG59" s="58">
        <v>2.1984971293481932</v>
      </c>
      <c r="CH59" s="38" t="s">
        <v>287</v>
      </c>
      <c r="CI59" s="39">
        <v>38892.252098193188</v>
      </c>
      <c r="CJ59" s="39">
        <v>536388.70864886406</v>
      </c>
      <c r="CK59" s="39">
        <v>26028.55044074437</v>
      </c>
      <c r="CL59" s="39">
        <v>14453.85849375211</v>
      </c>
      <c r="CM59" s="39">
        <v>16392.632607190615</v>
      </c>
      <c r="CN59" s="39">
        <v>34110.59132153901</v>
      </c>
      <c r="CO59" s="39">
        <v>13343.049183935953</v>
      </c>
      <c r="CP59" s="39">
        <v>6574.4268213065016</v>
      </c>
      <c r="CQ59" s="39">
        <v>701200.4638190699</v>
      </c>
      <c r="CR59" s="39">
        <v>272976.9821335001</v>
      </c>
      <c r="CS59" s="39">
        <v>393499.62644309591</v>
      </c>
      <c r="CT59" s="39">
        <v>34723.855242473925</v>
      </c>
      <c r="CU59" s="60">
        <v>4.6807270986164173</v>
      </c>
      <c r="CV59" s="60">
        <v>-6.2287001174789181</v>
      </c>
      <c r="CW59" s="60">
        <v>14.652985002282334</v>
      </c>
      <c r="CX59" s="60">
        <v>-2.2640366380015804</v>
      </c>
      <c r="CY59" s="38" t="s">
        <v>287</v>
      </c>
      <c r="CZ59" s="58">
        <v>18600.409556313993</v>
      </c>
      <c r="DA59" s="58">
        <v>450.51194539249138</v>
      </c>
      <c r="DB59" s="58">
        <v>14993.037542662114</v>
      </c>
      <c r="DC59" s="58">
        <v>3156.8600682593851</v>
      </c>
      <c r="DD59" s="58">
        <v>2.0406905055487052</v>
      </c>
      <c r="DE59" s="58">
        <v>11.505454545454546</v>
      </c>
      <c r="DF59" s="58">
        <v>1.7508741258741258</v>
      </c>
      <c r="DG59" s="58">
        <v>2.0664244940321743</v>
      </c>
      <c r="DH59" s="39">
        <v>35860.78122247666</v>
      </c>
      <c r="DI59" s="39">
        <v>559858.76363636367</v>
      </c>
      <c r="DJ59" s="39">
        <v>25154.860139860139</v>
      </c>
      <c r="DK59" s="39">
        <v>11927.799688635185</v>
      </c>
      <c r="DL59" s="39">
        <v>17572.866206301253</v>
      </c>
      <c r="DM59" s="39">
        <v>48660.290771175729</v>
      </c>
      <c r="DN59" s="39">
        <v>14367.029455816275</v>
      </c>
      <c r="DO59" s="39">
        <v>5772.1923656454046</v>
      </c>
      <c r="DP59" s="38" t="s">
        <v>287</v>
      </c>
      <c r="DQ59" s="39">
        <v>667025.21774744021</v>
      </c>
      <c r="DR59" s="39">
        <v>252223.06075085321</v>
      </c>
      <c r="DS59" s="39">
        <v>377147.76245733781</v>
      </c>
      <c r="DT59" s="39">
        <v>37654.394539249144</v>
      </c>
      <c r="DU59" s="60">
        <v>2.9672903228291547</v>
      </c>
      <c r="DV59" s="60">
        <v>2.0183810804482913</v>
      </c>
      <c r="DW59" s="60">
        <v>3.8629630341695962</v>
      </c>
      <c r="DX59" s="60">
        <v>0.54708457694868473</v>
      </c>
      <c r="DY59" s="58">
        <v>4034.8414412006719</v>
      </c>
      <c r="DZ59" s="39">
        <v>9841.605452706408</v>
      </c>
      <c r="EA59" s="58">
        <v>6.0416888411432881</v>
      </c>
      <c r="EB59" s="39">
        <v>53624.156342182891</v>
      </c>
      <c r="EC59" s="58">
        <v>0.90892663981801669</v>
      </c>
      <c r="ED59" s="39">
        <v>21611.352941176472</v>
      </c>
      <c r="EE59" s="58">
        <v>51.119697618523098</v>
      </c>
      <c r="EF59" s="58">
        <v>32.662870424171992</v>
      </c>
      <c r="EG59" s="39">
        <v>155838.41475886112</v>
      </c>
      <c r="EH59" s="39">
        <v>7966.4126398229673</v>
      </c>
      <c r="EI59" s="38" t="s">
        <v>287</v>
      </c>
      <c r="EJ59" s="58">
        <v>4646.8747633462654</v>
      </c>
      <c r="EK59" s="39">
        <v>8256.6429685215026</v>
      </c>
      <c r="EL59" s="58">
        <v>6.6618801567778156</v>
      </c>
      <c r="EM59" s="39">
        <v>57890.244994110719</v>
      </c>
      <c r="EN59" s="58">
        <v>0.57281183915757428</v>
      </c>
      <c r="EO59" s="39">
        <v>24350.849315068492</v>
      </c>
      <c r="EP59" s="58">
        <v>8003.7173628763285</v>
      </c>
      <c r="EQ59" s="39">
        <v>5177.70458488228</v>
      </c>
      <c r="ER59" s="58">
        <v>11435.709335541993</v>
      </c>
      <c r="ES59" s="39">
        <v>14136.100143670516</v>
      </c>
      <c r="ET59" s="58">
        <v>11349.624573378838</v>
      </c>
      <c r="EU59" s="39">
        <v>13913.077367205542</v>
      </c>
      <c r="EV59" s="58">
        <v>16.056291122973981</v>
      </c>
      <c r="EW59" s="39">
        <v>29787.914508317539</v>
      </c>
      <c r="EX59" s="58">
        <v>23.129308817069912</v>
      </c>
      <c r="EY59" s="39">
        <v>36578.210787896503</v>
      </c>
    </row>
    <row r="60" spans="1:155" s="46" customFormat="1" ht="11.25" customHeight="1" x14ac:dyDescent="0.15">
      <c r="A60" s="38" t="s">
        <v>288</v>
      </c>
      <c r="B60" s="63">
        <v>7537.7442688364154</v>
      </c>
      <c r="C60" s="58">
        <v>110.24935923523931</v>
      </c>
      <c r="D60" s="58">
        <v>5895.059072546951</v>
      </c>
      <c r="E60" s="58">
        <v>1532.4358370542245</v>
      </c>
      <c r="F60" s="58">
        <v>1.6525215223668455</v>
      </c>
      <c r="G60" s="58">
        <v>9.8321370769122503</v>
      </c>
      <c r="H60" s="58">
        <v>1.4276197563910982</v>
      </c>
      <c r="I60" s="58">
        <v>1.9292129256969863</v>
      </c>
      <c r="J60" s="59">
        <v>22598.302978935382</v>
      </c>
      <c r="K60" s="59">
        <v>477889.48385053832</v>
      </c>
      <c r="L60" s="59">
        <v>16683.113544436481</v>
      </c>
      <c r="M60" s="59">
        <v>12597.773466174587</v>
      </c>
      <c r="N60" s="59">
        <v>13675.043061810577</v>
      </c>
      <c r="O60" s="59">
        <v>48604.843495593115</v>
      </c>
      <c r="P60" s="59">
        <v>11685.964326110183</v>
      </c>
      <c r="Q60" s="59">
        <v>6530.0067703119203</v>
      </c>
      <c r="R60" s="38" t="s">
        <v>288</v>
      </c>
      <c r="S60" s="39">
        <v>170340.22876489905</v>
      </c>
      <c r="T60" s="39">
        <v>52687.009379781091</v>
      </c>
      <c r="U60" s="39">
        <v>98347.939858461221</v>
      </c>
      <c r="V60" s="39">
        <v>19305.279526656752</v>
      </c>
      <c r="W60" s="60">
        <v>6.1360435097044519</v>
      </c>
      <c r="X60" s="60">
        <v>7.5715449621212558</v>
      </c>
      <c r="Y60" s="60">
        <v>6.4172982178710116</v>
      </c>
      <c r="Z60" s="60">
        <v>1.0931572241437952</v>
      </c>
      <c r="AA60" s="58">
        <v>7957.1924187490495</v>
      </c>
      <c r="AB60" s="58">
        <v>133.78953995788191</v>
      </c>
      <c r="AC60" s="58">
        <v>6382.1523631705777</v>
      </c>
      <c r="AD60" s="58">
        <v>1441.25051562059</v>
      </c>
      <c r="AE60" s="58">
        <v>1.7396871691142526</v>
      </c>
      <c r="AF60" s="58">
        <v>11.252249094520387</v>
      </c>
      <c r="AG60" s="58">
        <v>1.5408199087575152</v>
      </c>
      <c r="AH60" s="58">
        <v>1.7372725103576929</v>
      </c>
      <c r="AI60" s="38" t="s">
        <v>288</v>
      </c>
      <c r="AJ60" s="39">
        <v>21251.732703576792</v>
      </c>
      <c r="AK60" s="39">
        <v>428994.03629707522</v>
      </c>
      <c r="AL60" s="39">
        <v>15102.209160497294</v>
      </c>
      <c r="AM60" s="39">
        <v>10632.857747120453</v>
      </c>
      <c r="AN60" s="39">
        <v>12215.83574384637</v>
      </c>
      <c r="AO60" s="39">
        <v>38125.181258739321</v>
      </c>
      <c r="AP60" s="39">
        <v>9801.4109726005554</v>
      </c>
      <c r="AQ60" s="39">
        <v>6120.431701835435</v>
      </c>
      <c r="AR60" s="39">
        <v>169104.12635418249</v>
      </c>
      <c r="AS60" s="39">
        <v>57394.914760860593</v>
      </c>
      <c r="AT60" s="39">
        <v>96384.59988276416</v>
      </c>
      <c r="AU60" s="39">
        <v>15324.611710557738</v>
      </c>
      <c r="AV60" s="60">
        <v>4.2804184372939087</v>
      </c>
      <c r="AW60" s="60">
        <v>3.1977921871625967</v>
      </c>
      <c r="AX60" s="60">
        <v>5.3332040375719005</v>
      </c>
      <c r="AY60" s="60">
        <v>1.8789523620332653</v>
      </c>
      <c r="AZ60" s="38" t="s">
        <v>288</v>
      </c>
      <c r="BA60" s="58">
        <v>11376.076301496887</v>
      </c>
      <c r="BB60" s="58">
        <v>192.31391943009376</v>
      </c>
      <c r="BC60" s="58">
        <v>9996.1437129273927</v>
      </c>
      <c r="BD60" s="58">
        <v>1187.6186691394005</v>
      </c>
      <c r="BE60" s="58">
        <v>1.7375139409653488</v>
      </c>
      <c r="BF60" s="58">
        <v>6.5267105464564521</v>
      </c>
      <c r="BG60" s="58">
        <v>1.6723394606183042</v>
      </c>
      <c r="BH60" s="58">
        <v>1.5105591909577631</v>
      </c>
      <c r="BI60" s="39">
        <v>17864.206173615803</v>
      </c>
      <c r="BJ60" s="39">
        <v>357141.52303688962</v>
      </c>
      <c r="BK60" s="39">
        <v>12346.965727646993</v>
      </c>
      <c r="BL60" s="39">
        <v>9362.6370711877844</v>
      </c>
      <c r="BM60" s="39">
        <v>10281.475015786402</v>
      </c>
      <c r="BN60" s="39">
        <v>54719.988039119118</v>
      </c>
      <c r="BO60" s="39">
        <v>7383.0499240160389</v>
      </c>
      <c r="BP60" s="39">
        <v>6198.1265793705488</v>
      </c>
      <c r="BQ60" s="38" t="s">
        <v>288</v>
      </c>
      <c r="BR60" s="39">
        <v>203224.5724967251</v>
      </c>
      <c r="BS60" s="39">
        <v>68683.286086457374</v>
      </c>
      <c r="BT60" s="39">
        <v>123422.04383214848</v>
      </c>
      <c r="BU60" s="39">
        <v>11119.242578119251</v>
      </c>
      <c r="BV60" s="60">
        <v>-2.4476106374929371E-3</v>
      </c>
      <c r="BW60" s="60">
        <v>-1.8447431794051856</v>
      </c>
      <c r="BX60" s="60">
        <v>0.89756666645707073</v>
      </c>
      <c r="BY60" s="60">
        <v>1.7191741378241487</v>
      </c>
      <c r="BZ60" s="61">
        <v>18274.610033726811</v>
      </c>
      <c r="CA60" s="61">
        <v>491.19940978077574</v>
      </c>
      <c r="CB60" s="61">
        <v>15239.038785834739</v>
      </c>
      <c r="CC60" s="61">
        <v>2544.3718381112985</v>
      </c>
      <c r="CD60" s="58">
        <v>2.2051854351042017</v>
      </c>
      <c r="CE60" s="58">
        <v>15.206952043772127</v>
      </c>
      <c r="CF60" s="58">
        <v>1.8253693252552079</v>
      </c>
      <c r="CG60" s="58">
        <v>1.9699888157077172</v>
      </c>
      <c r="CH60" s="38" t="s">
        <v>288</v>
      </c>
      <c r="CI60" s="39">
        <v>36216.876108414872</v>
      </c>
      <c r="CJ60" s="39">
        <v>549381.82169295137</v>
      </c>
      <c r="CK60" s="39">
        <v>23535.620072205162</v>
      </c>
      <c r="CL60" s="39">
        <v>13100.692804771965</v>
      </c>
      <c r="CM60" s="39">
        <v>16423.505947337038</v>
      </c>
      <c r="CN60" s="39">
        <v>36127.017439891635</v>
      </c>
      <c r="CO60" s="39">
        <v>12893.62089445357</v>
      </c>
      <c r="CP60" s="39">
        <v>6650.1356252956948</v>
      </c>
      <c r="CQ60" s="39">
        <v>661849.2875210793</v>
      </c>
      <c r="CR60" s="39">
        <v>269856.0265598651</v>
      </c>
      <c r="CS60" s="39">
        <v>358660.22712900507</v>
      </c>
      <c r="CT60" s="39">
        <v>33333.033832209105</v>
      </c>
      <c r="CU60" s="60">
        <v>0.31766178176782245</v>
      </c>
      <c r="CV60" s="60">
        <v>-6.083497962046116</v>
      </c>
      <c r="CW60" s="60">
        <v>5.6968511244467388</v>
      </c>
      <c r="CX60" s="60">
        <v>0.73982416549933916</v>
      </c>
      <c r="CY60" s="38" t="s">
        <v>288</v>
      </c>
      <c r="CZ60" s="58">
        <v>20160.717093882689</v>
      </c>
      <c r="DA60" s="58">
        <v>428.36924044661112</v>
      </c>
      <c r="DB60" s="58">
        <v>16195.94275829533</v>
      </c>
      <c r="DC60" s="58">
        <v>3536.4050951407457</v>
      </c>
      <c r="DD60" s="58">
        <v>1.9247437637478355</v>
      </c>
      <c r="DE60" s="58">
        <v>10.178414096916299</v>
      </c>
      <c r="DF60" s="58">
        <v>1.729099912612875</v>
      </c>
      <c r="DG60" s="58">
        <v>1.8209711846318035</v>
      </c>
      <c r="DH60" s="39">
        <v>32842.205737820004</v>
      </c>
      <c r="DI60" s="39">
        <v>558894.60352422902</v>
      </c>
      <c r="DJ60" s="39">
        <v>23571.946402563357</v>
      </c>
      <c r="DK60" s="39">
        <v>11576.520811099253</v>
      </c>
      <c r="DL60" s="39">
        <v>17063.157370033554</v>
      </c>
      <c r="DM60" s="39">
        <v>54909.792252759144</v>
      </c>
      <c r="DN60" s="39">
        <v>13632.495283018869</v>
      </c>
      <c r="DO60" s="39">
        <v>6357.333333333333</v>
      </c>
      <c r="DP60" s="38" t="s">
        <v>288</v>
      </c>
      <c r="DQ60" s="39">
        <v>662122.41861927987</v>
      </c>
      <c r="DR60" s="39">
        <v>239413.25680138389</v>
      </c>
      <c r="DS60" s="39">
        <v>381769.89463752165</v>
      </c>
      <c r="DT60" s="39">
        <v>40939.267180374278</v>
      </c>
      <c r="DU60" s="60">
        <v>2.3132533544596776</v>
      </c>
      <c r="DV60" s="60">
        <v>1.5076036583555439</v>
      </c>
      <c r="DW60" s="60">
        <v>3.2207468381986746</v>
      </c>
      <c r="DX60" s="60">
        <v>-1.2011193657407164</v>
      </c>
      <c r="DY60" s="58">
        <v>3637.0186021388245</v>
      </c>
      <c r="DZ60" s="39">
        <v>9718.3747896255809</v>
      </c>
      <c r="EA60" s="58">
        <v>4.0334192125074262</v>
      </c>
      <c r="EB60" s="39">
        <v>62332.337760910814</v>
      </c>
      <c r="EC60" s="58">
        <v>0.39415766497937849</v>
      </c>
      <c r="ED60" s="39">
        <v>29328.747572815533</v>
      </c>
      <c r="EE60" s="58">
        <v>47.884416134824882</v>
      </c>
      <c r="EF60" s="58">
        <v>32.761607927755136</v>
      </c>
      <c r="EG60" s="39">
        <v>155085.46559578038</v>
      </c>
      <c r="EH60" s="39">
        <v>7426.1769710514154</v>
      </c>
      <c r="EI60" s="38" t="s">
        <v>288</v>
      </c>
      <c r="EJ60" s="58">
        <v>3914.8485703740689</v>
      </c>
      <c r="EK60" s="39">
        <v>8239.6276391145966</v>
      </c>
      <c r="EL60" s="58">
        <v>3.7081176791065107</v>
      </c>
      <c r="EM60" s="39">
        <v>56388.130853994488</v>
      </c>
      <c r="EN60" s="58">
        <v>0.1276900027240534</v>
      </c>
      <c r="EO60" s="39">
        <v>31908.560000000001</v>
      </c>
      <c r="EP60" s="58">
        <v>6359.1056946468261</v>
      </c>
      <c r="EQ60" s="39">
        <v>5380.8884280304783</v>
      </c>
      <c r="ER60" s="58">
        <v>10536.677908937605</v>
      </c>
      <c r="ES60" s="39">
        <v>13529.239587084383</v>
      </c>
      <c r="ET60" s="58">
        <v>10918.697908476175</v>
      </c>
      <c r="EU60" s="39">
        <v>13675.186657449014</v>
      </c>
      <c r="EV60" s="58">
        <v>8.1513282643369731</v>
      </c>
      <c r="EW60" s="39">
        <v>36626.177133655394</v>
      </c>
      <c r="EX60" s="58">
        <v>12.3254383900361</v>
      </c>
      <c r="EY60" s="39">
        <v>43827.436634717786</v>
      </c>
    </row>
    <row r="61" spans="1:155" s="46" customFormat="1" ht="11.25" customHeight="1" x14ac:dyDescent="0.15">
      <c r="A61" s="38" t="s">
        <v>289</v>
      </c>
      <c r="B61" s="64">
        <v>7380.6126049431814</v>
      </c>
      <c r="C61" s="58">
        <v>103.02493993245551</v>
      </c>
      <c r="D61" s="58">
        <v>5908.716934847017</v>
      </c>
      <c r="E61" s="58">
        <v>1368.8707301637087</v>
      </c>
      <c r="F61" s="58">
        <v>1.6610831225655467</v>
      </c>
      <c r="G61" s="58">
        <v>9.9028268551236742</v>
      </c>
      <c r="H61" s="58">
        <v>1.4198003688167391</v>
      </c>
      <c r="I61" s="58">
        <v>2.0822816532022967</v>
      </c>
      <c r="J61" s="59">
        <v>22137.852365417843</v>
      </c>
      <c r="K61" s="59">
        <v>450484.44359880401</v>
      </c>
      <c r="L61" s="59">
        <v>16860.035701574081</v>
      </c>
      <c r="M61" s="59">
        <v>12680.964402102201</v>
      </c>
      <c r="N61" s="59">
        <v>13327.359759833018</v>
      </c>
      <c r="O61" s="59">
        <v>45490.489755026421</v>
      </c>
      <c r="P61" s="59">
        <v>11874.934020213861</v>
      </c>
      <c r="Q61" s="59">
        <v>6089.9371526423502</v>
      </c>
      <c r="R61" s="38" t="s">
        <v>289</v>
      </c>
      <c r="S61" s="39">
        <v>163390.91221457414</v>
      </c>
      <c r="T61" s="39">
        <v>46411.132742272428</v>
      </c>
      <c r="U61" s="39">
        <v>99621.178472016079</v>
      </c>
      <c r="V61" s="39">
        <v>17358.601000285635</v>
      </c>
      <c r="W61" s="60">
        <v>5.281604654272896</v>
      </c>
      <c r="X61" s="60">
        <v>4.5949987296169956</v>
      </c>
      <c r="Y61" s="60">
        <v>6.2742135195965361</v>
      </c>
      <c r="Z61" s="60">
        <v>1.618101657912709</v>
      </c>
      <c r="AA61" s="58">
        <v>8391.4400631652315</v>
      </c>
      <c r="AB61" s="58">
        <v>137.12771294970162</v>
      </c>
      <c r="AC61" s="58">
        <v>6954.4283808470864</v>
      </c>
      <c r="AD61" s="58">
        <v>1299.8839693684438</v>
      </c>
      <c r="AE61" s="58">
        <v>1.7559287295786097</v>
      </c>
      <c r="AF61" s="58">
        <v>11.092687173534532</v>
      </c>
      <c r="AG61" s="58">
        <v>1.5509556326882341</v>
      </c>
      <c r="AH61" s="58">
        <v>1.8675866882590102</v>
      </c>
      <c r="AI61" s="38" t="s">
        <v>289</v>
      </c>
      <c r="AJ61" s="39">
        <v>21015.343636085145</v>
      </c>
      <c r="AK61" s="39">
        <v>417259.44892629137</v>
      </c>
      <c r="AL61" s="39">
        <v>15100.22221421141</v>
      </c>
      <c r="AM61" s="39">
        <v>10860.776038621314</v>
      </c>
      <c r="AN61" s="39">
        <v>11968.221307665737</v>
      </c>
      <c r="AO61" s="39">
        <v>37615.7230794184</v>
      </c>
      <c r="AP61" s="39">
        <v>9736.0761945450104</v>
      </c>
      <c r="AQ61" s="39">
        <v>5815.4066458601064</v>
      </c>
      <c r="AR61" s="39">
        <v>176348.99652902936</v>
      </c>
      <c r="AS61" s="39">
        <v>57217.833937915151</v>
      </c>
      <c r="AT61" s="39">
        <v>105013.41392360946</v>
      </c>
      <c r="AU61" s="39">
        <v>14117.748667504757</v>
      </c>
      <c r="AV61" s="60">
        <v>5.0890092080449856</v>
      </c>
      <c r="AW61" s="60">
        <v>5.6518412541954239</v>
      </c>
      <c r="AX61" s="60">
        <v>5.2051799251601469</v>
      </c>
      <c r="AY61" s="60">
        <v>2.0475384463650803</v>
      </c>
      <c r="AZ61" s="38" t="s">
        <v>289</v>
      </c>
      <c r="BA61" s="58">
        <v>12920.638100204802</v>
      </c>
      <c r="BB61" s="58">
        <v>208.194179183345</v>
      </c>
      <c r="BC61" s="58">
        <v>11567.116910208015</v>
      </c>
      <c r="BD61" s="58">
        <v>1145.3270108134429</v>
      </c>
      <c r="BE61" s="58">
        <v>1.7756999753015932</v>
      </c>
      <c r="BF61" s="58">
        <v>6.5255300089578983</v>
      </c>
      <c r="BG61" s="58">
        <v>1.7068347772498944</v>
      </c>
      <c r="BH61" s="58">
        <v>1.6077870854516836</v>
      </c>
      <c r="BI61" s="39">
        <v>17720.313381083586</v>
      </c>
      <c r="BJ61" s="39">
        <v>356827.79237583361</v>
      </c>
      <c r="BK61" s="39">
        <v>12473.017104857723</v>
      </c>
      <c r="BL61" s="39">
        <v>9072.9020643737222</v>
      </c>
      <c r="BM61" s="39">
        <v>9979.3397688558762</v>
      </c>
      <c r="BN61" s="39">
        <v>54681.810042402612</v>
      </c>
      <c r="BO61" s="39">
        <v>7307.6886357768253</v>
      </c>
      <c r="BP61" s="39">
        <v>5643.0992302844797</v>
      </c>
      <c r="BQ61" s="38" t="s">
        <v>289</v>
      </c>
      <c r="BR61" s="39">
        <v>228957.75621919756</v>
      </c>
      <c r="BS61" s="39">
        <v>74289.469343491728</v>
      </c>
      <c r="BT61" s="39">
        <v>144276.84707491356</v>
      </c>
      <c r="BU61" s="39">
        <v>10391.439800792272</v>
      </c>
      <c r="BV61" s="60">
        <v>2.3358684893039401</v>
      </c>
      <c r="BW61" s="60">
        <v>3.7978109826516415</v>
      </c>
      <c r="BX61" s="60">
        <v>1.7966855323771065</v>
      </c>
      <c r="BY61" s="60">
        <v>-0.36927710749924747</v>
      </c>
      <c r="BZ61" s="61">
        <v>17798.277886497064</v>
      </c>
      <c r="CA61" s="61">
        <v>426.45792563600787</v>
      </c>
      <c r="CB61" s="61">
        <v>15055.538160469669</v>
      </c>
      <c r="CC61" s="61">
        <v>2316.2818003913894</v>
      </c>
      <c r="CD61" s="58">
        <v>2.1041086672560065</v>
      </c>
      <c r="CE61" s="58">
        <v>14.143722466960352</v>
      </c>
      <c r="CF61" s="58">
        <v>1.7545058218884289</v>
      </c>
      <c r="CG61" s="58">
        <v>2.1598317027424341</v>
      </c>
      <c r="CH61" s="38" t="s">
        <v>289</v>
      </c>
      <c r="CI61" s="39">
        <v>34072.16569249647</v>
      </c>
      <c r="CJ61" s="39">
        <v>516138.46090308367</v>
      </c>
      <c r="CK61" s="39">
        <v>23593.080648557592</v>
      </c>
      <c r="CL61" s="39">
        <v>13430.149034318447</v>
      </c>
      <c r="CM61" s="39">
        <v>16193.158757779554</v>
      </c>
      <c r="CN61" s="39">
        <v>36492.405878917656</v>
      </c>
      <c r="CO61" s="39">
        <v>13447.137281746738</v>
      </c>
      <c r="CP61" s="39">
        <v>6218.1460792827465</v>
      </c>
      <c r="CQ61" s="39">
        <v>606425.87318982393</v>
      </c>
      <c r="CR61" s="39">
        <v>220111.33737769083</v>
      </c>
      <c r="CS61" s="39">
        <v>355206.52602739731</v>
      </c>
      <c r="CT61" s="39">
        <v>31108.009784735816</v>
      </c>
      <c r="CU61" s="60">
        <v>0.6858456859272607</v>
      </c>
      <c r="CV61" s="60">
        <v>-7.7337649580459802</v>
      </c>
      <c r="CW61" s="60">
        <v>6.9872979870167953</v>
      </c>
      <c r="CX61" s="60">
        <v>-1.9473985787153643</v>
      </c>
      <c r="CY61" s="38" t="s">
        <v>289</v>
      </c>
      <c r="CZ61" s="58">
        <v>18353.759011328526</v>
      </c>
      <c r="DA61" s="58">
        <v>413.23377960865088</v>
      </c>
      <c r="DB61" s="58">
        <v>15216.271884654994</v>
      </c>
      <c r="DC61" s="58">
        <v>2724.2533470648814</v>
      </c>
      <c r="DD61" s="58">
        <v>1.8525376651796988</v>
      </c>
      <c r="DE61" s="58">
        <v>9.386915887850467</v>
      </c>
      <c r="DF61" s="58">
        <v>1.6310152284263959</v>
      </c>
      <c r="DG61" s="58">
        <v>1.9469804366316983</v>
      </c>
      <c r="DH61" s="39">
        <v>33006.597508627223</v>
      </c>
      <c r="DI61" s="39">
        <v>511142.69158878503</v>
      </c>
      <c r="DJ61" s="39">
        <v>23884.42994923858</v>
      </c>
      <c r="DK61" s="39">
        <v>11431.290048199604</v>
      </c>
      <c r="DL61" s="39">
        <v>17816.964334393459</v>
      </c>
      <c r="DM61" s="39">
        <v>54452.676224611707</v>
      </c>
      <c r="DN61" s="39">
        <v>14643.903706700694</v>
      </c>
      <c r="DO61" s="39">
        <v>5871.2916848696668</v>
      </c>
      <c r="DP61" s="38" t="s">
        <v>289</v>
      </c>
      <c r="DQ61" s="39">
        <v>605795.13645726047</v>
      </c>
      <c r="DR61" s="39">
        <v>211221.4263645726</v>
      </c>
      <c r="DS61" s="39">
        <v>363431.9799176107</v>
      </c>
      <c r="DT61" s="39">
        <v>31141.730175077239</v>
      </c>
      <c r="DU61" s="60">
        <v>1.4490875009800572</v>
      </c>
      <c r="DV61" s="60">
        <v>-7.8760538709861452</v>
      </c>
      <c r="DW61" s="60">
        <v>8.081649894764892</v>
      </c>
      <c r="DX61" s="60">
        <v>-1.4674873716680255</v>
      </c>
      <c r="DY61" s="58">
        <v>3305.3503520042118</v>
      </c>
      <c r="DZ61" s="39">
        <v>9711.0762038541634</v>
      </c>
      <c r="EA61" s="58">
        <v>5.970784619148251</v>
      </c>
      <c r="EB61" s="39">
        <v>55926.405555555553</v>
      </c>
      <c r="EC61" s="58">
        <v>0.53626491486794481</v>
      </c>
      <c r="ED61" s="39">
        <v>28655.407216494845</v>
      </c>
      <c r="EE61" s="58">
        <v>46.09666866153529</v>
      </c>
      <c r="EF61" s="58">
        <v>33.168265771168144</v>
      </c>
      <c r="EG61" s="39">
        <v>155197.62958743103</v>
      </c>
      <c r="EH61" s="39">
        <v>7154.0937081474949</v>
      </c>
      <c r="EI61" s="38" t="s">
        <v>289</v>
      </c>
      <c r="EJ61" s="58">
        <v>4186.5178308804634</v>
      </c>
      <c r="EK61" s="39">
        <v>7820.542427946536</v>
      </c>
      <c r="EL61" s="58">
        <v>7.4986425039408822</v>
      </c>
      <c r="EM61" s="39">
        <v>43915.128965158605</v>
      </c>
      <c r="EN61" s="58">
        <v>0.68630321408923312</v>
      </c>
      <c r="EO61" s="39">
        <v>23344.06818181818</v>
      </c>
      <c r="EP61" s="58">
        <v>7616.8152320694044</v>
      </c>
      <c r="EQ61" s="39">
        <v>5301.521148295159</v>
      </c>
      <c r="ER61" s="58">
        <v>9251.6242661448141</v>
      </c>
      <c r="ES61" s="39">
        <v>13447.559935527268</v>
      </c>
      <c r="ET61" s="58">
        <v>8879.5056642636446</v>
      </c>
      <c r="EU61" s="39">
        <v>13549.319763395964</v>
      </c>
      <c r="EV61" s="58">
        <v>11.314963479789366</v>
      </c>
      <c r="EW61" s="39">
        <v>37525.039170836309</v>
      </c>
      <c r="EX61" s="58">
        <v>18.518041732184226</v>
      </c>
      <c r="EY61" s="39">
        <v>41702.060010482179</v>
      </c>
    </row>
    <row r="62" spans="1:155" s="30" customFormat="1" ht="11.25" customHeight="1" x14ac:dyDescent="0.15">
      <c r="A62" s="38" t="s">
        <v>290</v>
      </c>
      <c r="B62" s="65">
        <v>7040.6106454456549</v>
      </c>
      <c r="C62" s="66">
        <v>117.73633398555654</v>
      </c>
      <c r="D62" s="66">
        <v>5667.0626339935707</v>
      </c>
      <c r="E62" s="66">
        <v>1255.8116774665277</v>
      </c>
      <c r="F62" s="66">
        <v>1.6580408207175024</v>
      </c>
      <c r="G62" s="66">
        <v>9.255339911091836</v>
      </c>
      <c r="H62" s="66">
        <v>1.3971021304904769</v>
      </c>
      <c r="I62" s="66">
        <v>2.123299878695879</v>
      </c>
      <c r="J62" s="67">
        <v>24435.466320883403</v>
      </c>
      <c r="K62" s="67">
        <v>441161.41530232388</v>
      </c>
      <c r="L62" s="67">
        <v>18112.330992652081</v>
      </c>
      <c r="M62" s="67">
        <v>13900.302650393391</v>
      </c>
      <c r="N62" s="67">
        <v>14737.554115410243</v>
      </c>
      <c r="O62" s="67">
        <v>47665.609209406219</v>
      </c>
      <c r="P62" s="67">
        <v>12964.213995073815</v>
      </c>
      <c r="Q62" s="67">
        <v>6546.5565132188922</v>
      </c>
      <c r="R62" s="38" t="s">
        <v>290</v>
      </c>
      <c r="S62" s="39">
        <v>172040.60430524047</v>
      </c>
      <c r="T62" s="39">
        <v>51940.727733575215</v>
      </c>
      <c r="U62" s="39">
        <v>102643.71418298229</v>
      </c>
      <c r="V62" s="39">
        <v>17456.162388682947</v>
      </c>
      <c r="W62" s="60">
        <v>6.6461213821916925</v>
      </c>
      <c r="X62" s="60">
        <v>6.1719757877553878</v>
      </c>
      <c r="Y62" s="60">
        <v>7.7768464632025847</v>
      </c>
      <c r="Z62" s="60">
        <v>1.7225459257017763</v>
      </c>
      <c r="AA62" s="66">
        <v>7762.6616547912781</v>
      </c>
      <c r="AB62" s="66">
        <v>128.36798595056524</v>
      </c>
      <c r="AC62" s="66">
        <v>6397.6551402383166</v>
      </c>
      <c r="AD62" s="66">
        <v>1236.638528602396</v>
      </c>
      <c r="AE62" s="66">
        <v>1.7440749123403656</v>
      </c>
      <c r="AF62" s="66">
        <v>10.772626540200337</v>
      </c>
      <c r="AG62" s="66">
        <v>1.5357835891908429</v>
      </c>
      <c r="AH62" s="66">
        <v>1.8844547094114616</v>
      </c>
      <c r="AI62" s="38" t="s">
        <v>290</v>
      </c>
      <c r="AJ62" s="39">
        <v>21800.644203030268</v>
      </c>
      <c r="AK62" s="39">
        <v>414415.92500664835</v>
      </c>
      <c r="AL62" s="39">
        <v>15847.861201970023</v>
      </c>
      <c r="AM62" s="39">
        <v>11841.889239574515</v>
      </c>
      <c r="AN62" s="39">
        <v>12499.832460622973</v>
      </c>
      <c r="AO62" s="39">
        <v>38469.348534469987</v>
      </c>
      <c r="AP62" s="39">
        <v>10319.071849387174</v>
      </c>
      <c r="AQ62" s="39">
        <v>6283.9871823042558</v>
      </c>
      <c r="AR62" s="39">
        <v>169231.02480461082</v>
      </c>
      <c r="AS62" s="39">
        <v>53197.737638943938</v>
      </c>
      <c r="AT62" s="39">
        <v>101389.15068056691</v>
      </c>
      <c r="AU62" s="39">
        <v>14644.136485099974</v>
      </c>
      <c r="AV62" s="60">
        <v>4.2721450841396909</v>
      </c>
      <c r="AW62" s="60">
        <v>4.0160830438163932</v>
      </c>
      <c r="AX62" s="60">
        <v>4.9439273074072778</v>
      </c>
      <c r="AY62" s="60">
        <v>0.70934044784364314</v>
      </c>
      <c r="AZ62" s="38" t="s">
        <v>290</v>
      </c>
      <c r="BA62" s="66">
        <v>12265.281581936002</v>
      </c>
      <c r="BB62" s="66">
        <v>177.23294809272497</v>
      </c>
      <c r="BC62" s="66">
        <v>10901.663437771393</v>
      </c>
      <c r="BD62" s="66">
        <v>1186.3851960718819</v>
      </c>
      <c r="BE62" s="66">
        <v>1.74867782504262</v>
      </c>
      <c r="BF62" s="66">
        <v>6.5488126649076515</v>
      </c>
      <c r="BG62" s="66">
        <v>1.6954536819722159</v>
      </c>
      <c r="BH62" s="66">
        <v>1.5206655780167802</v>
      </c>
      <c r="BI62" s="39">
        <v>17840.097794650297</v>
      </c>
      <c r="BJ62" s="39">
        <v>356245.21862042969</v>
      </c>
      <c r="BK62" s="39">
        <v>13211.977731069264</v>
      </c>
      <c r="BL62" s="39">
        <v>9813.7586575820715</v>
      </c>
      <c r="BM62" s="39">
        <v>10202.049536606599</v>
      </c>
      <c r="BN62" s="39">
        <v>54398.44393921952</v>
      </c>
      <c r="BO62" s="39">
        <v>7792.591370411601</v>
      </c>
      <c r="BP62" s="39">
        <v>6453.5942678343299</v>
      </c>
      <c r="BQ62" s="38" t="s">
        <v>290</v>
      </c>
      <c r="BR62" s="39">
        <v>218813.82290066135</v>
      </c>
      <c r="BS62" s="39">
        <v>63138.390340036072</v>
      </c>
      <c r="BT62" s="39">
        <v>144032.53457144767</v>
      </c>
      <c r="BU62" s="39">
        <v>11642.897989177634</v>
      </c>
      <c r="BV62" s="60">
        <v>4.9820980280142795</v>
      </c>
      <c r="BW62" s="60">
        <v>6.8723619047082813</v>
      </c>
      <c r="BX62" s="60">
        <v>4.6453962767141022</v>
      </c>
      <c r="BY62" s="60">
        <v>-0.59566058230079888</v>
      </c>
      <c r="BZ62" s="61">
        <v>16308.648940639816</v>
      </c>
      <c r="CA62" s="61">
        <v>483.57241462097113</v>
      </c>
      <c r="CB62" s="61">
        <v>13885.745153352138</v>
      </c>
      <c r="CC62" s="61">
        <v>1939.3313726667066</v>
      </c>
      <c r="CD62" s="58">
        <v>2.0897134680610514</v>
      </c>
      <c r="CE62" s="58">
        <v>13.240988978254395</v>
      </c>
      <c r="CF62" s="58">
        <v>1.6755674509315739</v>
      </c>
      <c r="CG62" s="58">
        <v>2.2744559162148108</v>
      </c>
      <c r="CH62" s="38" t="s">
        <v>290</v>
      </c>
      <c r="CI62" s="39">
        <v>38854.457762153761</v>
      </c>
      <c r="CJ62" s="39">
        <v>521649.43401846889</v>
      </c>
      <c r="CK62" s="39">
        <v>25360.017531847796</v>
      </c>
      <c r="CL62" s="39">
        <v>15090.610562281809</v>
      </c>
      <c r="CM62" s="39">
        <v>18593.198711689893</v>
      </c>
      <c r="CN62" s="39">
        <v>39396.561304836898</v>
      </c>
      <c r="CO62" s="39">
        <v>15135.18152775542</v>
      </c>
      <c r="CP62" s="39">
        <v>6634.8221808562748</v>
      </c>
      <c r="CQ62" s="39">
        <v>633663.71142188343</v>
      </c>
      <c r="CR62" s="39">
        <v>252255.27639397394</v>
      </c>
      <c r="CS62" s="39">
        <v>352142.74053178076</v>
      </c>
      <c r="CT62" s="39">
        <v>29265.694496128683</v>
      </c>
      <c r="CU62" s="60">
        <v>5.9497205714229029</v>
      </c>
      <c r="CV62" s="60">
        <v>8.315054999495489</v>
      </c>
      <c r="CW62" s="60">
        <v>5.3959799724551196</v>
      </c>
      <c r="CX62" s="60">
        <v>-5.8233233510343503</v>
      </c>
      <c r="CY62" s="38" t="s">
        <v>290</v>
      </c>
      <c r="CZ62" s="58">
        <v>17446.700908731727</v>
      </c>
      <c r="DA62" s="58">
        <v>410.58870011853026</v>
      </c>
      <c r="DB62" s="58">
        <v>14636.112208613196</v>
      </c>
      <c r="DC62" s="58">
        <v>2400.0000000000005</v>
      </c>
      <c r="DD62" s="58">
        <v>1.8471112560465244</v>
      </c>
      <c r="DE62" s="58">
        <v>10.986143187066975</v>
      </c>
      <c r="DF62" s="58">
        <v>1.5496598639455783</v>
      </c>
      <c r="DG62" s="58">
        <v>2.0975898854207822</v>
      </c>
      <c r="DH62" s="39">
        <v>35157.568346105763</v>
      </c>
      <c r="DI62" s="39">
        <v>539453.00230946881</v>
      </c>
      <c r="DJ62" s="39">
        <v>24664.755425979914</v>
      </c>
      <c r="DK62" s="39">
        <v>12872.560252864481</v>
      </c>
      <c r="DL62" s="39">
        <v>19033.811975871708</v>
      </c>
      <c r="DM62" s="39">
        <v>49103.037628757622</v>
      </c>
      <c r="DN62" s="39">
        <v>15916.238137045862</v>
      </c>
      <c r="DO62" s="39">
        <v>6136.8336786588816</v>
      </c>
      <c r="DP62" s="38" t="s">
        <v>290</v>
      </c>
      <c r="DQ62" s="39">
        <v>613383.57961280132</v>
      </c>
      <c r="DR62" s="39">
        <v>221493.3069932833</v>
      </c>
      <c r="DS62" s="39">
        <v>360996.12801264325</v>
      </c>
      <c r="DT62" s="39">
        <v>30894.144606874754</v>
      </c>
      <c r="DU62" s="60">
        <v>10.467776598930675</v>
      </c>
      <c r="DV62" s="60">
        <v>22.310221527672137</v>
      </c>
      <c r="DW62" s="60">
        <v>5.0011295107088367</v>
      </c>
      <c r="DX62" s="60">
        <v>1.7371377919350557</v>
      </c>
      <c r="DY62" s="58">
        <v>3426.2213582648546</v>
      </c>
      <c r="DZ62" s="39">
        <v>10714.005750195605</v>
      </c>
      <c r="EA62" s="58">
        <v>6.0243083559581665</v>
      </c>
      <c r="EB62" s="39">
        <v>45316.15058986815</v>
      </c>
      <c r="EC62" s="58">
        <v>0.68562565605630765</v>
      </c>
      <c r="ED62" s="39">
        <v>37541.292682926833</v>
      </c>
      <c r="EE62" s="58">
        <v>43.081538936952747</v>
      </c>
      <c r="EF62" s="58">
        <v>33.606695778748183</v>
      </c>
      <c r="EG62" s="39">
        <v>162337.07656477438</v>
      </c>
      <c r="EH62" s="39">
        <v>6993.7310849364067</v>
      </c>
      <c r="EI62" s="38" t="s">
        <v>290</v>
      </c>
      <c r="EJ62" s="58">
        <v>4124.810110737918</v>
      </c>
      <c r="EK62" s="39">
        <v>7997.836996432995</v>
      </c>
      <c r="EL62" s="58">
        <v>5.8919320534376327</v>
      </c>
      <c r="EM62" s="39">
        <v>41835.410207939509</v>
      </c>
      <c r="EN62" s="58">
        <v>0.52904871935404085</v>
      </c>
      <c r="EO62" s="39">
        <v>23538.378947368423</v>
      </c>
      <c r="EP62" s="58">
        <v>7918.8656556884225</v>
      </c>
      <c r="EQ62" s="39">
        <v>4992.0960033744595</v>
      </c>
      <c r="ER62" s="58">
        <v>8974.5393433767476</v>
      </c>
      <c r="ES62" s="39">
        <v>15084.012712272479</v>
      </c>
      <c r="ET62" s="58">
        <v>9184.6700908731727</v>
      </c>
      <c r="EU62" s="39">
        <v>15388.049762543878</v>
      </c>
      <c r="EV62" s="58">
        <v>18.991550952781413</v>
      </c>
      <c r="EW62" s="39">
        <v>25164.763233999747</v>
      </c>
      <c r="EX62" s="58">
        <v>25.577581070695548</v>
      </c>
      <c r="EY62" s="39">
        <v>29697.574176080663</v>
      </c>
    </row>
    <row r="63" spans="1:155" s="30" customFormat="1" ht="11.25" customHeight="1" x14ac:dyDescent="0.15">
      <c r="A63" s="38" t="s">
        <v>291</v>
      </c>
      <c r="B63" s="68">
        <v>6974.7845816531171</v>
      </c>
      <c r="C63" s="68">
        <v>104.02960126178148</v>
      </c>
      <c r="D63" s="68">
        <v>5623.1183878301272</v>
      </c>
      <c r="E63" s="68">
        <v>1247.6365925612083</v>
      </c>
      <c r="F63" s="68">
        <v>1.6758796154091349</v>
      </c>
      <c r="G63" s="68">
        <v>10.001295224937397</v>
      </c>
      <c r="H63" s="68">
        <v>1.4155020419704196</v>
      </c>
      <c r="I63" s="68">
        <v>2.155221323042364</v>
      </c>
      <c r="J63" s="69">
        <v>22803.083037600707</v>
      </c>
      <c r="K63" s="69">
        <v>453425.03669803991</v>
      </c>
      <c r="L63" s="69">
        <v>16764.297203542876</v>
      </c>
      <c r="M63" s="69">
        <v>14114.156682890303</v>
      </c>
      <c r="N63" s="69">
        <v>13606.635481411806</v>
      </c>
      <c r="O63" s="69">
        <v>45336.631556227068</v>
      </c>
      <c r="P63" s="69">
        <v>11843.357838047688</v>
      </c>
      <c r="Q63" s="69">
        <v>6548.820082647665</v>
      </c>
      <c r="R63" s="38" t="s">
        <v>291</v>
      </c>
      <c r="S63" s="70">
        <v>159046.59198481313</v>
      </c>
      <c r="T63" s="70">
        <v>47169.625769805723</v>
      </c>
      <c r="U63" s="70">
        <v>94267.62786429112</v>
      </c>
      <c r="V63" s="70">
        <v>17609.338350716265</v>
      </c>
      <c r="W63" s="60">
        <v>5.910141241871985</v>
      </c>
      <c r="X63" s="60">
        <v>5.8518856455468224</v>
      </c>
      <c r="Y63" s="60">
        <v>6.6671448232118182</v>
      </c>
      <c r="Z63" s="60">
        <v>2.1788432299234275</v>
      </c>
      <c r="AA63" s="68">
        <v>7722.4512533119996</v>
      </c>
      <c r="AB63" s="68">
        <v>115.83625036658809</v>
      </c>
      <c r="AC63" s="68">
        <v>6393.6096513944067</v>
      </c>
      <c r="AD63" s="68">
        <v>1213.0053515510044</v>
      </c>
      <c r="AE63" s="68">
        <v>1.7443471846298075</v>
      </c>
      <c r="AF63" s="68">
        <v>10.93355096882898</v>
      </c>
      <c r="AG63" s="68">
        <v>1.544669874497743</v>
      </c>
      <c r="AH63" s="68">
        <v>1.9192976634033758</v>
      </c>
      <c r="AI63" s="38" t="s">
        <v>291</v>
      </c>
      <c r="AJ63" s="70">
        <v>21320.345870398116</v>
      </c>
      <c r="AK63" s="70">
        <v>439811.47851727041</v>
      </c>
      <c r="AL63" s="70">
        <v>15482.986049369054</v>
      </c>
      <c r="AM63" s="70">
        <v>12124.472568747831</v>
      </c>
      <c r="AN63" s="70">
        <v>12222.535776284012</v>
      </c>
      <c r="AO63" s="70">
        <v>40225.858897182763</v>
      </c>
      <c r="AP63" s="70">
        <v>10023.491948014733</v>
      </c>
      <c r="AQ63" s="70">
        <v>6317.1402747650036</v>
      </c>
      <c r="AR63" s="70">
        <v>164645.33168790123</v>
      </c>
      <c r="AS63" s="70">
        <v>50946.112539625821</v>
      </c>
      <c r="AT63" s="70">
        <v>98992.16903765095</v>
      </c>
      <c r="AU63" s="70">
        <v>14707.050110624472</v>
      </c>
      <c r="AV63" s="60">
        <v>5.3177954474905409</v>
      </c>
      <c r="AW63" s="60">
        <v>6.0761044083423688</v>
      </c>
      <c r="AX63" s="60">
        <v>5.5207647240049464</v>
      </c>
      <c r="AY63" s="60">
        <v>1.4905293725127085</v>
      </c>
      <c r="AZ63" s="38" t="s">
        <v>291</v>
      </c>
      <c r="BA63" s="68">
        <v>12096.716323961393</v>
      </c>
      <c r="BB63" s="68">
        <v>145.31053294167017</v>
      </c>
      <c r="BC63" s="68">
        <v>10833.738984473353</v>
      </c>
      <c r="BD63" s="68">
        <v>1117.6668065463703</v>
      </c>
      <c r="BE63" s="68">
        <v>1.7251302838796627</v>
      </c>
      <c r="BF63" s="68">
        <v>6.9376218323586745</v>
      </c>
      <c r="BG63" s="68">
        <v>1.662702193920238</v>
      </c>
      <c r="BH63" s="68">
        <v>1.652568145978824</v>
      </c>
      <c r="BI63" s="39">
        <v>17936.526760556051</v>
      </c>
      <c r="BJ63" s="39">
        <v>426892.58826077537</v>
      </c>
      <c r="BK63" s="39">
        <v>13233.740645626103</v>
      </c>
      <c r="BL63" s="39">
        <v>10352.096474431179</v>
      </c>
      <c r="BM63" s="70">
        <v>10397.201259616415</v>
      </c>
      <c r="BN63" s="70">
        <v>61532.986169648153</v>
      </c>
      <c r="BO63" s="70">
        <v>7959.1767509635847</v>
      </c>
      <c r="BP63" s="70">
        <v>6264.2478615001874</v>
      </c>
      <c r="BQ63" s="38" t="s">
        <v>291</v>
      </c>
      <c r="BR63" s="39">
        <v>216973.07605958876</v>
      </c>
      <c r="BS63" s="39">
        <v>62031.989509022242</v>
      </c>
      <c r="BT63" s="39">
        <v>143370.8919429291</v>
      </c>
      <c r="BU63" s="39">
        <v>11570.194607637432</v>
      </c>
      <c r="BV63" s="60">
        <v>5.2372120763303185</v>
      </c>
      <c r="BW63" s="60">
        <v>10.29664821090847</v>
      </c>
      <c r="BX63" s="60">
        <v>3.9161737222952908</v>
      </c>
      <c r="BY63" s="60">
        <v>-3.3106808261656697</v>
      </c>
      <c r="BZ63" s="61">
        <v>16036.468427172686</v>
      </c>
      <c r="CA63" s="61">
        <v>391.31094221338407</v>
      </c>
      <c r="CB63" s="61">
        <v>13726.014931158259</v>
      </c>
      <c r="CC63" s="61">
        <v>1919.1425538010415</v>
      </c>
      <c r="CD63" s="58">
        <v>2.0519174264492617</v>
      </c>
      <c r="CE63" s="58">
        <v>13.641860465116279</v>
      </c>
      <c r="CF63" s="58">
        <v>1.6841647759083007</v>
      </c>
      <c r="CG63" s="58">
        <v>2.3189673340358272</v>
      </c>
      <c r="CH63" s="38" t="s">
        <v>291</v>
      </c>
      <c r="CI63" s="39">
        <v>33980.720311731551</v>
      </c>
      <c r="CJ63" s="39">
        <v>509896.89405684755</v>
      </c>
      <c r="CK63" s="39">
        <v>22820.773197395174</v>
      </c>
      <c r="CL63" s="39">
        <v>16759.693361433088</v>
      </c>
      <c r="CM63" s="39">
        <v>16560.471622161447</v>
      </c>
      <c r="CN63" s="39">
        <v>37377.372049854152</v>
      </c>
      <c r="CO63" s="39">
        <v>13550.202167770381</v>
      </c>
      <c r="CP63" s="39">
        <v>7227.2227018675876</v>
      </c>
      <c r="CQ63" s="39">
        <v>544930.74841166846</v>
      </c>
      <c r="CR63" s="39">
        <v>199528.23404506309</v>
      </c>
      <c r="CS63" s="39">
        <v>313238.27364802238</v>
      </c>
      <c r="CT63" s="39">
        <v>32164.240718583056</v>
      </c>
      <c r="CU63" s="60">
        <v>-4.0394485376646481</v>
      </c>
      <c r="CV63" s="60">
        <v>-13.174496829253259</v>
      </c>
      <c r="CW63" s="60">
        <v>2.161442318389696</v>
      </c>
      <c r="CX63" s="60">
        <v>2.2555059182667114</v>
      </c>
      <c r="CY63" s="38" t="s">
        <v>291</v>
      </c>
      <c r="CZ63" s="58">
        <v>17380.914512922467</v>
      </c>
      <c r="DA63" s="58">
        <v>360.23856858846915</v>
      </c>
      <c r="DB63" s="58">
        <v>14322.465208747515</v>
      </c>
      <c r="DC63" s="58">
        <v>2698.210735586481</v>
      </c>
      <c r="DD63" s="58">
        <v>1.8924576213025874</v>
      </c>
      <c r="DE63" s="58">
        <v>10.278145695364238</v>
      </c>
      <c r="DF63" s="58">
        <v>1.6377113350545516</v>
      </c>
      <c r="DG63" s="58">
        <v>2.1251105216622457</v>
      </c>
      <c r="DH63" s="39">
        <v>31266.996774414933</v>
      </c>
      <c r="DI63" s="39">
        <v>512465.62913907284</v>
      </c>
      <c r="DJ63" s="39">
        <v>22594.739735154493</v>
      </c>
      <c r="DK63" s="39">
        <v>13055.592396109638</v>
      </c>
      <c r="DL63" s="39">
        <v>16521.900634632821</v>
      </c>
      <c r="DM63" s="39">
        <v>49859.735824742267</v>
      </c>
      <c r="DN63" s="39">
        <v>13796.533767290481</v>
      </c>
      <c r="DO63" s="39">
        <v>6143.488662367381</v>
      </c>
      <c r="DP63" s="38" t="s">
        <v>291</v>
      </c>
      <c r="DQ63" s="39">
        <v>543448.9980119284</v>
      </c>
      <c r="DR63" s="39">
        <v>184609.88469184889</v>
      </c>
      <c r="DS63" s="39">
        <v>323612.37375745527</v>
      </c>
      <c r="DT63" s="39">
        <v>35226.739562624251</v>
      </c>
      <c r="DU63" s="60">
        <v>3.2392766865242892</v>
      </c>
      <c r="DV63" s="60">
        <v>-2.4344457850193413</v>
      </c>
      <c r="DW63" s="60">
        <v>6.9880123022260587</v>
      </c>
      <c r="DX63" s="60">
        <v>1.5006782679806141</v>
      </c>
      <c r="DY63" s="58">
        <v>3591.5274397798021</v>
      </c>
      <c r="DZ63" s="39">
        <v>9169.1667948482263</v>
      </c>
      <c r="EA63" s="58">
        <v>5.14177526323365</v>
      </c>
      <c r="EB63" s="39">
        <v>50888.664944013784</v>
      </c>
      <c r="EC63" s="58">
        <v>0.55359337459449276</v>
      </c>
      <c r="ED63" s="39">
        <v>34799.072</v>
      </c>
      <c r="EE63" s="58">
        <v>50.983735426654412</v>
      </c>
      <c r="EF63" s="58">
        <v>32.304899235580265</v>
      </c>
      <c r="EG63" s="39">
        <v>148001.71525364838</v>
      </c>
      <c r="EH63" s="39">
        <v>7545.6802931830516</v>
      </c>
      <c r="EI63" s="38" t="s">
        <v>291</v>
      </c>
      <c r="EJ63" s="58">
        <v>4247.4308336556596</v>
      </c>
      <c r="EK63" s="39">
        <v>7895.0091471732794</v>
      </c>
      <c r="EL63" s="58">
        <v>3.6857064821012124</v>
      </c>
      <c r="EM63" s="39">
        <v>53107.109120521171</v>
      </c>
      <c r="EN63" s="58">
        <v>0.34816119863496803</v>
      </c>
      <c r="EO63" s="39">
        <v>31924.775862068964</v>
      </c>
      <c r="EP63" s="58">
        <v>7920.6357532522034</v>
      </c>
      <c r="EQ63" s="39">
        <v>5654.752031470407</v>
      </c>
      <c r="ER63" s="58">
        <v>9501.0701225163884</v>
      </c>
      <c r="ES63" s="39">
        <v>12371.733004129241</v>
      </c>
      <c r="ET63" s="58">
        <v>9454.4731610337967</v>
      </c>
      <c r="EU63" s="39">
        <v>11751.934140802423</v>
      </c>
      <c r="EV63" s="58">
        <v>8.1450200949572746</v>
      </c>
      <c r="EW63" s="39">
        <v>38160.930225281605</v>
      </c>
      <c r="EX63" s="58">
        <v>13.134991730103188</v>
      </c>
      <c r="EY63" s="39">
        <v>42656.841094295691</v>
      </c>
    </row>
    <row r="64" spans="1:155" s="30" customFormat="1" ht="11.25" customHeight="1" x14ac:dyDescent="0.15">
      <c r="A64" s="38"/>
      <c r="B64" s="68"/>
      <c r="C64" s="68"/>
      <c r="D64" s="68"/>
      <c r="E64" s="68"/>
      <c r="F64" s="68"/>
      <c r="G64" s="68"/>
      <c r="H64" s="68"/>
      <c r="I64" s="68"/>
      <c r="J64" s="69"/>
      <c r="K64" s="69"/>
      <c r="L64" s="69"/>
      <c r="M64" s="69"/>
      <c r="N64" s="69"/>
      <c r="O64" s="69"/>
      <c r="P64" s="69"/>
      <c r="Q64" s="69"/>
      <c r="R64" s="38"/>
      <c r="S64" s="70"/>
      <c r="T64" s="70"/>
      <c r="U64" s="70"/>
      <c r="V64" s="70"/>
      <c r="W64" s="60"/>
      <c r="X64" s="60"/>
      <c r="Y64" s="60"/>
      <c r="Z64" s="60"/>
      <c r="AA64" s="68"/>
      <c r="AB64" s="68"/>
      <c r="AC64" s="68"/>
      <c r="AD64" s="68"/>
      <c r="AE64" s="68"/>
      <c r="AF64" s="68"/>
      <c r="AG64" s="68"/>
      <c r="AH64" s="68"/>
      <c r="AI64" s="38"/>
      <c r="AJ64" s="70"/>
      <c r="AK64" s="70"/>
      <c r="AL64" s="70"/>
      <c r="AM64" s="70"/>
      <c r="AN64" s="70"/>
      <c r="AO64" s="70"/>
      <c r="AP64" s="70"/>
      <c r="AQ64" s="70"/>
      <c r="AR64" s="70"/>
      <c r="AS64" s="70"/>
      <c r="AT64" s="70"/>
      <c r="AU64" s="70"/>
      <c r="AV64" s="60"/>
      <c r="AW64" s="60"/>
      <c r="AX64" s="60"/>
      <c r="AY64" s="60"/>
      <c r="AZ64" s="38"/>
      <c r="BA64" s="68"/>
      <c r="BB64" s="68"/>
      <c r="BC64" s="68"/>
      <c r="BD64" s="68"/>
      <c r="BE64" s="68"/>
      <c r="BF64" s="68"/>
      <c r="BG64" s="68"/>
      <c r="BH64" s="68"/>
      <c r="BI64" s="39"/>
      <c r="BJ64" s="39"/>
      <c r="BK64" s="39"/>
      <c r="BL64" s="39"/>
      <c r="BM64" s="70"/>
      <c r="BN64" s="70"/>
      <c r="BO64" s="70"/>
      <c r="BP64" s="70"/>
      <c r="BQ64" s="38"/>
      <c r="BR64" s="39"/>
      <c r="BS64" s="39"/>
      <c r="BT64" s="39"/>
      <c r="BU64" s="39"/>
      <c r="BV64" s="60"/>
      <c r="BW64" s="60"/>
      <c r="BX64" s="60"/>
      <c r="BY64" s="60"/>
      <c r="BZ64" s="61"/>
      <c r="CA64" s="61"/>
      <c r="CB64" s="61"/>
      <c r="CC64" s="61"/>
      <c r="CD64" s="58"/>
      <c r="CE64" s="58"/>
      <c r="CF64" s="58"/>
      <c r="CG64" s="58"/>
      <c r="CH64" s="38"/>
      <c r="CI64" s="39"/>
      <c r="CJ64" s="39"/>
      <c r="CK64" s="39"/>
      <c r="CL64" s="39"/>
      <c r="CM64" s="39"/>
      <c r="CN64" s="39"/>
      <c r="CO64" s="39"/>
      <c r="CP64" s="39"/>
      <c r="CQ64" s="39"/>
      <c r="CR64" s="39"/>
      <c r="CS64" s="39"/>
      <c r="CT64" s="39"/>
      <c r="CU64" s="60"/>
      <c r="CV64" s="60"/>
      <c r="CW64" s="60"/>
      <c r="CX64" s="60"/>
      <c r="CY64" s="38"/>
      <c r="CZ64" s="58"/>
      <c r="DA64" s="58"/>
      <c r="DB64" s="58"/>
      <c r="DC64" s="58"/>
      <c r="DD64" s="58"/>
      <c r="DE64" s="58"/>
      <c r="DF64" s="58"/>
      <c r="DG64" s="58"/>
      <c r="DH64" s="39"/>
      <c r="DI64" s="39"/>
      <c r="DJ64" s="39"/>
      <c r="DK64" s="39"/>
      <c r="DL64" s="39"/>
      <c r="DM64" s="39"/>
      <c r="DN64" s="39"/>
      <c r="DO64" s="39"/>
      <c r="DP64" s="38"/>
      <c r="DQ64" s="39"/>
      <c r="DR64" s="39"/>
      <c r="DS64" s="39"/>
      <c r="DT64" s="39"/>
      <c r="DU64" s="60"/>
      <c r="DV64" s="60"/>
      <c r="DW64" s="60"/>
      <c r="DX64" s="60"/>
      <c r="DY64" s="58"/>
      <c r="DZ64" s="39"/>
      <c r="EA64" s="58"/>
      <c r="EB64" s="39"/>
      <c r="EC64" s="58"/>
      <c r="ED64" s="39"/>
      <c r="EE64" s="58"/>
      <c r="EF64" s="58"/>
      <c r="EG64" s="39"/>
      <c r="EH64" s="39"/>
      <c r="EI64" s="38"/>
      <c r="EJ64" s="58"/>
      <c r="EK64" s="39"/>
      <c r="EL64" s="58"/>
      <c r="EM64" s="39"/>
      <c r="EN64" s="58"/>
      <c r="EO64" s="39"/>
      <c r="EP64" s="58"/>
      <c r="EQ64" s="39"/>
      <c r="ER64" s="58"/>
      <c r="ES64" s="39"/>
      <c r="ET64" s="58"/>
      <c r="EU64" s="39"/>
      <c r="EV64" s="58"/>
      <c r="EW64" s="39"/>
      <c r="EX64" s="58"/>
      <c r="EY64" s="39"/>
    </row>
    <row r="65" spans="1:155" s="30" customFormat="1" ht="11.25" customHeight="1" x14ac:dyDescent="0.15">
      <c r="A65" s="38" t="s">
        <v>292</v>
      </c>
      <c r="B65" s="68">
        <v>7290.779853414816</v>
      </c>
      <c r="C65" s="68">
        <v>105.95734170774021</v>
      </c>
      <c r="D65" s="68">
        <v>5817.1107304362149</v>
      </c>
      <c r="E65" s="68">
        <v>1367.7117812708611</v>
      </c>
      <c r="F65" s="68">
        <v>1.6752491460444583</v>
      </c>
      <c r="G65" s="68">
        <v>10.260370151936417</v>
      </c>
      <c r="H65" s="68">
        <v>1.4092167039586831</v>
      </c>
      <c r="I65" s="68">
        <v>2.1416365693398896</v>
      </c>
      <c r="J65" s="69">
        <v>22923.729323541502</v>
      </c>
      <c r="K65" s="69">
        <v>477995.39051310136</v>
      </c>
      <c r="L65" s="69">
        <v>16955.488366834761</v>
      </c>
      <c r="M65" s="69">
        <v>13053.034941908532</v>
      </c>
      <c r="N65" s="69">
        <v>13683.773173481828</v>
      </c>
      <c r="O65" s="69">
        <v>46586.56397721581</v>
      </c>
      <c r="P65" s="69">
        <v>12031.853099104253</v>
      </c>
      <c r="Q65" s="69">
        <v>6094.8879603469941</v>
      </c>
      <c r="R65" s="38" t="s">
        <v>292</v>
      </c>
      <c r="S65" s="70">
        <v>167131.86391721084</v>
      </c>
      <c r="T65" s="70">
        <v>50647.120927321404</v>
      </c>
      <c r="U65" s="70">
        <v>98631.953318500906</v>
      </c>
      <c r="V65" s="70">
        <v>17852.789671388513</v>
      </c>
      <c r="W65" s="60">
        <v>5.8783297105643335</v>
      </c>
      <c r="X65" s="60">
        <v>6.1403295398047906</v>
      </c>
      <c r="Y65" s="60">
        <v>6.5906222600080024</v>
      </c>
      <c r="Z65" s="60">
        <v>1.423617127680332</v>
      </c>
      <c r="AA65" s="68">
        <v>7823.7278033158773</v>
      </c>
      <c r="AB65" s="68">
        <v>128.74927822841445</v>
      </c>
      <c r="AC65" s="68">
        <v>6356.0500034362431</v>
      </c>
      <c r="AD65" s="68">
        <v>1338.9285216512205</v>
      </c>
      <c r="AE65" s="68">
        <v>1.7313422028697105</v>
      </c>
      <c r="AF65" s="68">
        <v>10.399562992008141</v>
      </c>
      <c r="AG65" s="68">
        <v>1.5286832665989218</v>
      </c>
      <c r="AH65" s="68">
        <v>1.8598652417560593</v>
      </c>
      <c r="AI65" s="38" t="s">
        <v>292</v>
      </c>
      <c r="AJ65" s="70">
        <v>20649.602378125968</v>
      </c>
      <c r="AK65" s="70">
        <v>411860.45616450656</v>
      </c>
      <c r="AL65" s="70">
        <v>14861.566381135544</v>
      </c>
      <c r="AM65" s="70">
        <v>10507.859468047445</v>
      </c>
      <c r="AN65" s="70">
        <v>11926.932956349776</v>
      </c>
      <c r="AO65" s="70">
        <v>39603.631083441986</v>
      </c>
      <c r="AP65" s="70">
        <v>9721.8087656576354</v>
      </c>
      <c r="AQ65" s="70">
        <v>5649.7961422872049</v>
      </c>
      <c r="AR65" s="70">
        <v>161556.86825316181</v>
      </c>
      <c r="AS65" s="70">
        <v>53026.736462005749</v>
      </c>
      <c r="AT65" s="70">
        <v>94460.859047884529</v>
      </c>
      <c r="AU65" s="70">
        <v>14069.272743271547</v>
      </c>
      <c r="AV65" s="60">
        <v>3.437375675917917</v>
      </c>
      <c r="AW65" s="60">
        <v>0.52521752570261249</v>
      </c>
      <c r="AX65" s="60">
        <v>5.3642125944012076</v>
      </c>
      <c r="AY65" s="60">
        <v>2.0498845360658882</v>
      </c>
      <c r="AZ65" s="38" t="s">
        <v>292</v>
      </c>
      <c r="BA65" s="68">
        <v>11173.923781394435</v>
      </c>
      <c r="BB65" s="68">
        <v>195.42043215072351</v>
      </c>
      <c r="BC65" s="68">
        <v>9836.7262591795497</v>
      </c>
      <c r="BD65" s="68">
        <v>1141.7770900641624</v>
      </c>
      <c r="BE65" s="68">
        <v>1.7159039035788068</v>
      </c>
      <c r="BF65" s="68">
        <v>6.517796347879913</v>
      </c>
      <c r="BG65" s="68">
        <v>1.64590528151766</v>
      </c>
      <c r="BH65" s="68">
        <v>1.497095333109671</v>
      </c>
      <c r="BI65" s="39">
        <v>17796.726713397748</v>
      </c>
      <c r="BJ65" s="39">
        <v>358830.73455070669</v>
      </c>
      <c r="BK65" s="39">
        <v>12142.879840298088</v>
      </c>
      <c r="BL65" s="39">
        <v>8136.6369431250332</v>
      </c>
      <c r="BM65" s="70">
        <v>10371.633677317053</v>
      </c>
      <c r="BN65" s="70">
        <v>55053.996074520794</v>
      </c>
      <c r="BO65" s="70">
        <v>7377.6297923422144</v>
      </c>
      <c r="BP65" s="70">
        <v>5434.9491065636612</v>
      </c>
      <c r="BQ65" s="38" t="s">
        <v>292</v>
      </c>
      <c r="BR65" s="39">
        <v>198859.26785381269</v>
      </c>
      <c r="BS65" s="39">
        <v>70122.857214860662</v>
      </c>
      <c r="BT65" s="39">
        <v>119446.18498712216</v>
      </c>
      <c r="BU65" s="39">
        <v>9290.2256518298618</v>
      </c>
      <c r="BV65" s="60">
        <v>0.7048754756383474</v>
      </c>
      <c r="BW65" s="60">
        <v>-1.5326021900138012</v>
      </c>
      <c r="BX65" s="60">
        <v>1.9402571960091071</v>
      </c>
      <c r="BY65" s="60">
        <v>2.3113480797598145</v>
      </c>
      <c r="BZ65" s="61">
        <v>17264.367523866422</v>
      </c>
      <c r="CA65" s="61">
        <v>445.42184143287523</v>
      </c>
      <c r="CB65" s="61">
        <v>14664.751420544826</v>
      </c>
      <c r="CC65" s="61">
        <v>2154.1942618887206</v>
      </c>
      <c r="CD65" s="58">
        <v>2.1473254519429572</v>
      </c>
      <c r="CE65" s="58">
        <v>14.704794520547946</v>
      </c>
      <c r="CF65" s="58">
        <v>1.7506657235582923</v>
      </c>
      <c r="CG65" s="58">
        <v>2.2510975782467071</v>
      </c>
      <c r="CH65" s="38" t="s">
        <v>292</v>
      </c>
      <c r="CI65" s="39">
        <v>36272.714396790892</v>
      </c>
      <c r="CJ65" s="39">
        <v>579353.69863013702</v>
      </c>
      <c r="CK65" s="39">
        <v>22943.128068569527</v>
      </c>
      <c r="CL65" s="39">
        <v>14721.704432799886</v>
      </c>
      <c r="CM65" s="39">
        <v>16892.043245689834</v>
      </c>
      <c r="CN65" s="39">
        <v>39398.965950905957</v>
      </c>
      <c r="CO65" s="39">
        <v>13105.373435847465</v>
      </c>
      <c r="CP65" s="39">
        <v>6539.7895564642968</v>
      </c>
      <c r="CQ65" s="39">
        <v>626225.47243443877</v>
      </c>
      <c r="CR65" s="39">
        <v>258056.79128478267</v>
      </c>
      <c r="CS65" s="39">
        <v>336455.26993529685</v>
      </c>
      <c r="CT65" s="39">
        <v>31713.411214359257</v>
      </c>
      <c r="CU65" s="60">
        <v>2.259970944296728</v>
      </c>
      <c r="CV65" s="60">
        <v>2.0200206014939033</v>
      </c>
      <c r="CW65" s="60">
        <v>2.0997717723583444</v>
      </c>
      <c r="CX65" s="60">
        <v>6.0551437035575502</v>
      </c>
      <c r="CY65" s="38" t="s">
        <v>292</v>
      </c>
      <c r="CZ65" s="58">
        <v>17814.277746793086</v>
      </c>
      <c r="DA65" s="58">
        <v>389.01282766313443</v>
      </c>
      <c r="DB65" s="58">
        <v>14690.462911321807</v>
      </c>
      <c r="DC65" s="58">
        <v>2734.8020078081427</v>
      </c>
      <c r="DD65" s="58">
        <v>1.8973419742650512</v>
      </c>
      <c r="DE65" s="58">
        <v>10.868817204301076</v>
      </c>
      <c r="DF65" s="58">
        <v>1.643109339407745</v>
      </c>
      <c r="DG65" s="58">
        <v>1.9868461303150811</v>
      </c>
      <c r="DH65" s="39">
        <v>34406.650230111765</v>
      </c>
      <c r="DI65" s="39">
        <v>537450.86021505378</v>
      </c>
      <c r="DJ65" s="39">
        <v>25367.078018223234</v>
      </c>
      <c r="DK65" s="39">
        <v>11408.586723768736</v>
      </c>
      <c r="DL65" s="39">
        <v>18134.132221177169</v>
      </c>
      <c r="DM65" s="39">
        <v>49448.882073605062</v>
      </c>
      <c r="DN65" s="39">
        <v>15438.460125463556</v>
      </c>
      <c r="DO65" s="39">
        <v>5742.0585065434952</v>
      </c>
      <c r="DP65" s="38" t="s">
        <v>292</v>
      </c>
      <c r="DQ65" s="39">
        <v>612929.62353597325</v>
      </c>
      <c r="DR65" s="39">
        <v>209075.27886224206</v>
      </c>
      <c r="DS65" s="39">
        <v>372654.11879531515</v>
      </c>
      <c r="DT65" s="39">
        <v>31200.225878416066</v>
      </c>
      <c r="DU65" s="60">
        <v>1.6398457764745487</v>
      </c>
      <c r="DV65" s="60">
        <v>2.3197457827399721</v>
      </c>
      <c r="DW65" s="60">
        <v>2.2842217654751651</v>
      </c>
      <c r="DX65" s="60">
        <v>-9.231736381957969</v>
      </c>
      <c r="DY65" s="58">
        <v>3517.2766777992583</v>
      </c>
      <c r="DZ65" s="39">
        <v>8965.0075635669582</v>
      </c>
      <c r="EA65" s="58">
        <v>6.0114831356725338</v>
      </c>
      <c r="EB65" s="39">
        <v>49642.791605661296</v>
      </c>
      <c r="EC65" s="58">
        <v>1.1940818136743394</v>
      </c>
      <c r="ED65" s="39">
        <v>29882.331695331697</v>
      </c>
      <c r="EE65" s="58">
        <v>47.616579449470585</v>
      </c>
      <c r="EF65" s="58">
        <v>35.024768946395561</v>
      </c>
      <c r="EG65" s="39">
        <v>164102.19698089958</v>
      </c>
      <c r="EH65" s="39">
        <v>7813.9853003736762</v>
      </c>
      <c r="EI65" s="38" t="s">
        <v>292</v>
      </c>
      <c r="EJ65" s="58">
        <v>4151.2576327947318</v>
      </c>
      <c r="EK65" s="39">
        <v>7104.4678589497817</v>
      </c>
      <c r="EL65" s="58">
        <v>5.9022471278620161</v>
      </c>
      <c r="EM65" s="39">
        <v>43116.932859909619</v>
      </c>
      <c r="EN65" s="58">
        <v>0.65157150346314063</v>
      </c>
      <c r="EO65" s="39">
        <v>27030.964912280702</v>
      </c>
      <c r="EP65" s="58">
        <v>7351.945283085437</v>
      </c>
      <c r="EQ65" s="39">
        <v>4789.8609122968664</v>
      </c>
      <c r="ER65" s="58">
        <v>9692.0436777810264</v>
      </c>
      <c r="ES65" s="39">
        <v>12003.25526858366</v>
      </c>
      <c r="ET65" s="58">
        <v>9122.9782487451212</v>
      </c>
      <c r="EU65" s="39">
        <v>14776.297111416781</v>
      </c>
      <c r="EV65" s="58">
        <v>12.317457563601589</v>
      </c>
      <c r="EW65" s="39">
        <v>37746.433454447586</v>
      </c>
      <c r="EX65" s="58">
        <v>19.239500732165745</v>
      </c>
      <c r="EY65" s="39">
        <v>40129.607995175327</v>
      </c>
    </row>
    <row r="66" spans="1:155" s="30" customFormat="1" ht="11.25" customHeight="1" x14ac:dyDescent="0.15">
      <c r="A66" s="38" t="s">
        <v>293</v>
      </c>
      <c r="B66" s="68">
        <v>6227.9109184180379</v>
      </c>
      <c r="C66" s="68">
        <v>89.800638827122611</v>
      </c>
      <c r="D66" s="68">
        <v>4855.3199138902828</v>
      </c>
      <c r="E66" s="68">
        <v>1282.7903657006332</v>
      </c>
      <c r="F66" s="68">
        <v>1.5880261263044384</v>
      </c>
      <c r="G66" s="68">
        <v>8.6196355317134739</v>
      </c>
      <c r="H66" s="68">
        <v>1.3466987567172433</v>
      </c>
      <c r="I66" s="68">
        <v>2.0092006074830873</v>
      </c>
      <c r="J66" s="69">
        <v>23279.282800637917</v>
      </c>
      <c r="K66" s="69">
        <v>483025.26782896812</v>
      </c>
      <c r="L66" s="69">
        <v>17307.634560079841</v>
      </c>
      <c r="M66" s="69">
        <v>13697.6544525749</v>
      </c>
      <c r="N66" s="69">
        <v>14659.256806317226</v>
      </c>
      <c r="O66" s="69">
        <v>56037.783274224916</v>
      </c>
      <c r="P66" s="69">
        <v>12851.897630223923</v>
      </c>
      <c r="Q66" s="69">
        <v>6817.4648173802143</v>
      </c>
      <c r="R66" s="38" t="s">
        <v>293</v>
      </c>
      <c r="S66" s="70">
        <v>144981.29952703413</v>
      </c>
      <c r="T66" s="70">
        <v>43375.977620683334</v>
      </c>
      <c r="U66" s="70">
        <v>84034.102741891344</v>
      </c>
      <c r="V66" s="70">
        <v>17571.219164459464</v>
      </c>
      <c r="W66" s="60">
        <v>5.4309341345467317</v>
      </c>
      <c r="X66" s="60">
        <v>8.3494493629400388</v>
      </c>
      <c r="Y66" s="60">
        <v>4.7017416879607765</v>
      </c>
      <c r="Z66" s="60">
        <v>2.0444329431130388</v>
      </c>
      <c r="AA66" s="68">
        <v>6603.323275360729</v>
      </c>
      <c r="AB66" s="68">
        <v>125.38686652486575</v>
      </c>
      <c r="AC66" s="68">
        <v>5346.4465766573931</v>
      </c>
      <c r="AD66" s="68">
        <v>1131.4898321784713</v>
      </c>
      <c r="AE66" s="68">
        <v>1.7019913485121068</v>
      </c>
      <c r="AF66" s="68">
        <v>10.306560470844129</v>
      </c>
      <c r="AG66" s="68">
        <v>1.465838285665418</v>
      </c>
      <c r="AH66" s="68">
        <v>1.8643257939082012</v>
      </c>
      <c r="AI66" s="38" t="s">
        <v>293</v>
      </c>
      <c r="AJ66" s="70">
        <v>23196.461551169748</v>
      </c>
      <c r="AK66" s="70">
        <v>434257.33582829544</v>
      </c>
      <c r="AL66" s="70">
        <v>16007.629159471344</v>
      </c>
      <c r="AM66" s="70">
        <v>11612.683886472634</v>
      </c>
      <c r="AN66" s="70">
        <v>13629.01261011007</v>
      </c>
      <c r="AO66" s="70">
        <v>42134.069562464698</v>
      </c>
      <c r="AP66" s="70">
        <v>10920.460541938073</v>
      </c>
      <c r="AQ66" s="70">
        <v>6228.8919267317924</v>
      </c>
      <c r="AR66" s="70">
        <v>153173.73446684945</v>
      </c>
      <c r="AS66" s="70">
        <v>54450.166604946273</v>
      </c>
      <c r="AT66" s="70">
        <v>85583.934120056627</v>
      </c>
      <c r="AU66" s="70">
        <v>13139.633741846557</v>
      </c>
      <c r="AV66" s="60">
        <v>3.8825094406420702</v>
      </c>
      <c r="AW66" s="60">
        <v>5.6079467863168455</v>
      </c>
      <c r="AX66" s="60">
        <v>3.2902883364082807</v>
      </c>
      <c r="AY66" s="60">
        <v>0.82160783507846291</v>
      </c>
      <c r="AZ66" s="38" t="s">
        <v>293</v>
      </c>
      <c r="BA66" s="68">
        <v>10163.14949459124</v>
      </c>
      <c r="BB66" s="68">
        <v>198.18328702882701</v>
      </c>
      <c r="BC66" s="68">
        <v>9065.8509191937101</v>
      </c>
      <c r="BD66" s="68">
        <v>899.11528836870218</v>
      </c>
      <c r="BE66" s="68">
        <v>1.6540413734271699</v>
      </c>
      <c r="BF66" s="68">
        <v>6.2263869556571887</v>
      </c>
      <c r="BG66" s="68">
        <v>1.5550455226135131</v>
      </c>
      <c r="BH66" s="68">
        <v>1.6443864916394557</v>
      </c>
      <c r="BI66" s="39">
        <v>19205.237131390681</v>
      </c>
      <c r="BJ66" s="39">
        <v>368073.59117120702</v>
      </c>
      <c r="BK66" s="39">
        <v>12562.008906740042</v>
      </c>
      <c r="BL66" s="39">
        <v>9291.7582345335413</v>
      </c>
      <c r="BM66" s="70">
        <v>11611.098392053806</v>
      </c>
      <c r="BN66" s="70">
        <v>59115.116646706585</v>
      </c>
      <c r="BO66" s="70">
        <v>8078.2258294454896</v>
      </c>
      <c r="BP66" s="70">
        <v>5650.5926567601782</v>
      </c>
      <c r="BQ66" s="38" t="s">
        <v>293</v>
      </c>
      <c r="BR66" s="39">
        <v>195185.69604539813</v>
      </c>
      <c r="BS66" s="39">
        <v>72946.034166814454</v>
      </c>
      <c r="BT66" s="39">
        <v>113885.29999408878</v>
      </c>
      <c r="BU66" s="39">
        <v>8354.3618844948869</v>
      </c>
      <c r="BV66" s="60">
        <v>0.67414379643525568</v>
      </c>
      <c r="BW66" s="60">
        <v>2.2933568461516165</v>
      </c>
      <c r="BX66" s="60">
        <v>-0.60411322094407949</v>
      </c>
      <c r="BY66" s="60">
        <v>4.5527614598625616</v>
      </c>
      <c r="BZ66" s="61">
        <v>15508.784249118873</v>
      </c>
      <c r="CA66" s="61">
        <v>406.41162410705846</v>
      </c>
      <c r="CB66" s="61">
        <v>13347.413339094972</v>
      </c>
      <c r="CC66" s="61">
        <v>1754.9592859168433</v>
      </c>
      <c r="CD66" s="58">
        <v>1.9791549119177481</v>
      </c>
      <c r="CE66" s="58">
        <v>13.330542264752792</v>
      </c>
      <c r="CF66" s="58">
        <v>1.6067162004662006</v>
      </c>
      <c r="CG66" s="58">
        <v>2.1830101569713758</v>
      </c>
      <c r="CH66" s="38" t="s">
        <v>293</v>
      </c>
      <c r="CI66" s="39">
        <v>39044.479447474558</v>
      </c>
      <c r="CJ66" s="39">
        <v>604665.76953748008</v>
      </c>
      <c r="CK66" s="39">
        <v>24927.545891608392</v>
      </c>
      <c r="CL66" s="39">
        <v>15425.401662049862</v>
      </c>
      <c r="CM66" s="39">
        <v>19727.854152478394</v>
      </c>
      <c r="CN66" s="39">
        <v>45359.427810845569</v>
      </c>
      <c r="CO66" s="39">
        <v>15514.591739583806</v>
      </c>
      <c r="CP66" s="39">
        <v>7066.1153878690466</v>
      </c>
      <c r="CQ66" s="39">
        <v>605532.40787003899</v>
      </c>
      <c r="CR66" s="39">
        <v>245743.19743967155</v>
      </c>
      <c r="CS66" s="39">
        <v>332718.25854455587</v>
      </c>
      <c r="CT66" s="39">
        <v>27070.951885811512</v>
      </c>
      <c r="CU66" s="60">
        <v>4.0541821302767405</v>
      </c>
      <c r="CV66" s="60">
        <v>5.5321223550165186</v>
      </c>
      <c r="CW66" s="60">
        <v>3.4583867378065181</v>
      </c>
      <c r="CX66" s="60">
        <v>-1.4966400823504209</v>
      </c>
      <c r="CY66" s="38" t="s">
        <v>293</v>
      </c>
      <c r="CZ66" s="58">
        <v>16660.490685126741</v>
      </c>
      <c r="DA66" s="58">
        <v>353.0489667107808</v>
      </c>
      <c r="DB66" s="58">
        <v>13843.428687773592</v>
      </c>
      <c r="DC66" s="58">
        <v>2464.0130306423698</v>
      </c>
      <c r="DD66" s="58">
        <v>1.8125091655667986</v>
      </c>
      <c r="DE66" s="58">
        <v>10.512110726643598</v>
      </c>
      <c r="DF66" s="58">
        <v>1.5377691493116836</v>
      </c>
      <c r="DG66" s="58">
        <v>2.1095686663361426</v>
      </c>
      <c r="DH66" s="39">
        <v>36622.385247103681</v>
      </c>
      <c r="DI66" s="39">
        <v>677294.32525951555</v>
      </c>
      <c r="DJ66" s="39">
        <v>23795.487998588069</v>
      </c>
      <c r="DK66" s="39">
        <v>16890.213187902827</v>
      </c>
      <c r="DL66" s="39">
        <v>20205.351753711719</v>
      </c>
      <c r="DM66" s="39">
        <v>64429.907834101381</v>
      </c>
      <c r="DN66" s="39">
        <v>15474.031332491679</v>
      </c>
      <c r="DO66" s="39">
        <v>8006.4770857814337</v>
      </c>
      <c r="DP66" s="38" t="s">
        <v>293</v>
      </c>
      <c r="DQ66" s="39">
        <v>610146.90827649389</v>
      </c>
      <c r="DR66" s="39">
        <v>239118.06169194746</v>
      </c>
      <c r="DS66" s="39">
        <v>329411.14119922632</v>
      </c>
      <c r="DT66" s="39">
        <v>41617.705385320165</v>
      </c>
      <c r="DU66" s="60">
        <v>14.98064790793851</v>
      </c>
      <c r="DV66" s="60">
        <v>49.124587738397722</v>
      </c>
      <c r="DW66" s="60">
        <v>-3.0819649651068595</v>
      </c>
      <c r="DX66" s="60">
        <v>36.820847369456352</v>
      </c>
      <c r="DY66" s="58">
        <v>3022.12162510394</v>
      </c>
      <c r="DZ66" s="39">
        <v>9380.0136195070718</v>
      </c>
      <c r="EA66" s="58">
        <v>2.825845854666444</v>
      </c>
      <c r="EB66" s="39">
        <v>51928.255583126549</v>
      </c>
      <c r="EC66" s="58">
        <v>0.36813128379649707</v>
      </c>
      <c r="ED66" s="39">
        <v>28789.304761904761</v>
      </c>
      <c r="EE66" s="58">
        <v>51.492801572563359</v>
      </c>
      <c r="EF66" s="58">
        <v>31.721522434806293</v>
      </c>
      <c r="EG66" s="39">
        <v>144429.63580036766</v>
      </c>
      <c r="EH66" s="39">
        <v>7437.0865774659251</v>
      </c>
      <c r="EI66" s="38" t="s">
        <v>293</v>
      </c>
      <c r="EJ66" s="58">
        <v>3549.6038085714249</v>
      </c>
      <c r="EK66" s="39">
        <v>7989.3561016506765</v>
      </c>
      <c r="EL66" s="58">
        <v>3.9816596365009147</v>
      </c>
      <c r="EM66" s="39">
        <v>33567.501486620415</v>
      </c>
      <c r="EN66" s="58">
        <v>0.29201468097231686</v>
      </c>
      <c r="EO66" s="39">
        <v>35230.716216216213</v>
      </c>
      <c r="EP66" s="58">
        <v>6705.7003802880736</v>
      </c>
      <c r="EQ66" s="39">
        <v>5109.2005782775677</v>
      </c>
      <c r="ER66" s="58">
        <v>9006.3603095080543</v>
      </c>
      <c r="ES66" s="39">
        <v>12861.448568704007</v>
      </c>
      <c r="ET66" s="58">
        <v>9035.1216532627514</v>
      </c>
      <c r="EU66" s="39">
        <v>13814.637641968631</v>
      </c>
      <c r="EV66" s="58">
        <v>7.1959508852217056</v>
      </c>
      <c r="EW66" s="39">
        <v>33191.793859649122</v>
      </c>
      <c r="EX66" s="58">
        <v>10.897892594492109</v>
      </c>
      <c r="EY66" s="39">
        <v>35776.001022146505</v>
      </c>
    </row>
    <row r="67" spans="1:155" s="30" customFormat="1" ht="11.25" customHeight="1" thickBot="1" x14ac:dyDescent="0.2">
      <c r="A67" s="71"/>
      <c r="B67" s="72"/>
      <c r="C67" s="72"/>
      <c r="D67" s="72"/>
      <c r="E67" s="72"/>
      <c r="F67" s="72"/>
      <c r="G67" s="72"/>
      <c r="H67" s="72"/>
      <c r="I67" s="72"/>
      <c r="J67" s="73"/>
      <c r="K67" s="73"/>
      <c r="L67" s="73"/>
      <c r="M67" s="73"/>
      <c r="N67" s="73"/>
      <c r="O67" s="73"/>
      <c r="P67" s="73"/>
      <c r="Q67" s="73"/>
      <c r="R67" s="74"/>
      <c r="S67" s="75"/>
      <c r="T67" s="75"/>
      <c r="U67" s="75"/>
      <c r="V67" s="75"/>
      <c r="W67" s="76"/>
      <c r="X67" s="76"/>
      <c r="Y67" s="76"/>
      <c r="Z67" s="76"/>
      <c r="AA67" s="72"/>
      <c r="AB67" s="72"/>
      <c r="AC67" s="72"/>
      <c r="AD67" s="72"/>
      <c r="AE67" s="72"/>
      <c r="AF67" s="72"/>
      <c r="AG67" s="72"/>
      <c r="AH67" s="72"/>
      <c r="AI67" s="74"/>
      <c r="AJ67" s="75"/>
      <c r="AK67" s="75"/>
      <c r="AL67" s="75"/>
      <c r="AM67" s="75"/>
      <c r="AN67" s="75"/>
      <c r="AO67" s="75"/>
      <c r="AP67" s="75"/>
      <c r="AQ67" s="75"/>
      <c r="AR67" s="75"/>
      <c r="AS67" s="75"/>
      <c r="AT67" s="75"/>
      <c r="AU67" s="75"/>
      <c r="AV67" s="76"/>
      <c r="AW67" s="76"/>
      <c r="AX67" s="76"/>
      <c r="AY67" s="76"/>
      <c r="AZ67" s="74"/>
      <c r="BA67" s="72"/>
      <c r="BB67" s="72"/>
      <c r="BC67" s="72"/>
      <c r="BD67" s="72"/>
      <c r="BE67" s="72"/>
      <c r="BF67" s="72"/>
      <c r="BG67" s="72"/>
      <c r="BH67" s="72"/>
      <c r="BI67" s="75"/>
      <c r="BJ67" s="75"/>
      <c r="BK67" s="75"/>
      <c r="BL67" s="75"/>
      <c r="BM67" s="75"/>
      <c r="BN67" s="75"/>
      <c r="BO67" s="75"/>
      <c r="BP67" s="75"/>
      <c r="BQ67" s="74"/>
      <c r="BR67" s="75"/>
      <c r="BS67" s="75"/>
      <c r="BT67" s="75"/>
      <c r="BU67" s="75"/>
      <c r="BV67" s="76"/>
      <c r="BW67" s="76"/>
      <c r="BX67" s="76"/>
      <c r="BY67" s="76"/>
      <c r="BZ67" s="72"/>
      <c r="CA67" s="72"/>
      <c r="CB67" s="77"/>
      <c r="CC67" s="77"/>
      <c r="CD67" s="77"/>
      <c r="CE67" s="77"/>
      <c r="CF67" s="77"/>
      <c r="CG67" s="77"/>
      <c r="CH67" s="74"/>
      <c r="CI67" s="75"/>
      <c r="CJ67" s="75"/>
      <c r="CK67" s="75"/>
      <c r="CL67" s="75"/>
      <c r="CM67" s="75"/>
      <c r="CN67" s="75"/>
      <c r="CO67" s="75"/>
      <c r="CP67" s="75"/>
      <c r="CQ67" s="75"/>
      <c r="CR67" s="75"/>
      <c r="CS67" s="75"/>
      <c r="CT67" s="75"/>
      <c r="CU67" s="76"/>
      <c r="CV67" s="76"/>
      <c r="CW67" s="76"/>
      <c r="CX67" s="76"/>
      <c r="CY67" s="74"/>
      <c r="CZ67" s="72"/>
      <c r="DA67" s="72"/>
      <c r="DB67" s="72"/>
      <c r="DC67" s="72"/>
      <c r="DD67" s="72"/>
      <c r="DE67" s="72"/>
      <c r="DF67" s="72"/>
      <c r="DG67" s="72"/>
      <c r="DH67" s="75"/>
      <c r="DI67" s="75"/>
      <c r="DJ67" s="75"/>
      <c r="DK67" s="75"/>
      <c r="DL67" s="75"/>
      <c r="DM67" s="75"/>
      <c r="DN67" s="75"/>
      <c r="DO67" s="75"/>
      <c r="DP67" s="74"/>
      <c r="DQ67" s="75"/>
      <c r="DR67" s="75"/>
      <c r="DS67" s="75"/>
      <c r="DT67" s="75"/>
      <c r="DU67" s="76"/>
      <c r="DV67" s="76"/>
      <c r="DW67" s="76"/>
      <c r="DX67" s="76"/>
      <c r="DY67" s="72"/>
      <c r="DZ67" s="75"/>
      <c r="EA67" s="72"/>
      <c r="EB67" s="75"/>
      <c r="EC67" s="72"/>
      <c r="ED67" s="75"/>
      <c r="EE67" s="72"/>
      <c r="EF67" s="72"/>
      <c r="EG67" s="75"/>
      <c r="EH67" s="75"/>
      <c r="EI67" s="74"/>
      <c r="EJ67" s="72"/>
      <c r="EK67" s="75"/>
      <c r="EL67" s="72"/>
      <c r="EM67" s="75"/>
      <c r="EN67" s="72"/>
      <c r="EO67" s="75"/>
      <c r="EP67" s="72"/>
      <c r="EQ67" s="75"/>
      <c r="ER67" s="72"/>
      <c r="ES67" s="75"/>
      <c r="ET67" s="72"/>
      <c r="EU67" s="75"/>
      <c r="EV67" s="72"/>
      <c r="EW67" s="75"/>
      <c r="EX67" s="72"/>
      <c r="EY67" s="75"/>
    </row>
    <row r="68" spans="1:155" x14ac:dyDescent="0.15">
      <c r="A68" s="78"/>
      <c r="CH68" s="78"/>
    </row>
  </sheetData>
  <mergeCells count="64">
    <mergeCell ref="DU5:DX6"/>
    <mergeCell ref="DY5:DZ6"/>
    <mergeCell ref="EA5:ED6"/>
    <mergeCell ref="EE5:EH6"/>
    <mergeCell ref="EJ5:EK6"/>
    <mergeCell ref="EL5:EO6"/>
    <mergeCell ref="CD5:CG6"/>
    <mergeCell ref="CI5:CL6"/>
    <mergeCell ref="CM5:CP6"/>
    <mergeCell ref="CQ5:CT6"/>
    <mergeCell ref="CU5:CX6"/>
    <mergeCell ref="CZ5:DC6"/>
    <mergeCell ref="CH4:CH7"/>
    <mergeCell ref="CI4:CX4"/>
    <mergeCell ref="CY4:CY7"/>
    <mergeCell ref="CZ4:DO4"/>
    <mergeCell ref="DP4:DP7"/>
    <mergeCell ref="DQ4:DX4"/>
    <mergeCell ref="DD5:DG6"/>
    <mergeCell ref="DH5:DK6"/>
    <mergeCell ref="DL5:DO6"/>
    <mergeCell ref="EX4:EY6"/>
    <mergeCell ref="B5:E6"/>
    <mergeCell ref="F5:I6"/>
    <mergeCell ref="J5:M6"/>
    <mergeCell ref="N5:Q6"/>
    <mergeCell ref="S5:V6"/>
    <mergeCell ref="W5:Z6"/>
    <mergeCell ref="AA5:AD6"/>
    <mergeCell ref="AE5:AH6"/>
    <mergeCell ref="AJ5:AM6"/>
    <mergeCell ref="DY4:EH4"/>
    <mergeCell ref="EI4:EI7"/>
    <mergeCell ref="EJ4:EQ4"/>
    <mergeCell ref="ER4:ES5"/>
    <mergeCell ref="ET4:EU5"/>
    <mergeCell ref="BE5:BH6"/>
    <mergeCell ref="EV4:EW6"/>
    <mergeCell ref="EP5:EQ5"/>
    <mergeCell ref="EP6:EQ6"/>
    <mergeCell ref="ER6:ES6"/>
    <mergeCell ref="ET6:EU6"/>
    <mergeCell ref="DQ5:DT6"/>
    <mergeCell ref="AJ4:AY4"/>
    <mergeCell ref="AZ4:AZ7"/>
    <mergeCell ref="BA4:BP4"/>
    <mergeCell ref="BQ4:BQ7"/>
    <mergeCell ref="BR4:BY4"/>
    <mergeCell ref="BZ4:CG4"/>
    <mergeCell ref="AN5:AQ6"/>
    <mergeCell ref="AR5:AU6"/>
    <mergeCell ref="AV5:AY6"/>
    <mergeCell ref="BA5:BD6"/>
    <mergeCell ref="BZ5:CC6"/>
    <mergeCell ref="BI5:BL6"/>
    <mergeCell ref="BM5:BP6"/>
    <mergeCell ref="BR5:BU6"/>
    <mergeCell ref="BV5:BY6"/>
    <mergeCell ref="AI4:AI7"/>
    <mergeCell ref="A4:A7"/>
    <mergeCell ref="B4:Q4"/>
    <mergeCell ref="R4:R7"/>
    <mergeCell ref="S4:Z4"/>
    <mergeCell ref="AA4:AH4"/>
  </mergeCells>
  <phoneticPr fontId="1"/>
  <printOptions horizontalCentered="1"/>
  <pageMargins left="0.59055118110236215" right="0.59055118110236215" top="0.6692913385826772" bottom="0.6692913385826772" header="0.39370078740157483" footer="0.39370078740157483"/>
  <pageSetup paperSize="9" fitToWidth="0" orientation="portrait" r:id="rId1"/>
  <colBreaks count="8" manualBreakCount="8">
    <brk id="17" max="67" man="1"/>
    <brk id="34" max="67" man="1"/>
    <brk id="51" max="67" man="1"/>
    <brk id="68" max="67" man="1"/>
    <brk id="85" max="67" man="1"/>
    <brk id="102" max="67" man="1"/>
    <brk id="119" max="67" man="1"/>
    <brk id="138" max="67" man="1"/>
  </colBreak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CC68"/>
  <sheetViews>
    <sheetView zoomScaleNormal="100" zoomScaleSheetLayoutView="100" workbookViewId="0"/>
  </sheetViews>
  <sheetFormatPr defaultRowHeight="13.5" x14ac:dyDescent="0.15"/>
  <cols>
    <col min="1" max="1" width="10.5" style="49" customWidth="1"/>
    <col min="2" max="3" width="9.375" style="49" customWidth="1"/>
    <col min="4" max="4" width="7.625" style="49" customWidth="1"/>
    <col min="5" max="5" width="8.25" style="49" customWidth="1"/>
    <col min="6" max="9" width="7.125" style="49" customWidth="1"/>
    <col min="10" max="13" width="4.625" style="49" customWidth="1"/>
    <col min="14" max="15" width="8.75" style="49" customWidth="1"/>
    <col min="16" max="16" width="7.125" style="49" customWidth="1"/>
    <col min="17" max="17" width="8.625" style="49" customWidth="1"/>
    <col min="18" max="19" width="8.125" style="49" customWidth="1"/>
    <col min="20" max="21" width="9.125" style="49" customWidth="1"/>
    <col min="22" max="22" width="5.25" style="49" customWidth="1"/>
    <col min="23" max="23" width="6.25" style="49" customWidth="1"/>
    <col min="24" max="24" width="5.5" style="49" customWidth="1"/>
    <col min="25" max="25" width="7.125" style="49" customWidth="1"/>
    <col min="26" max="26" width="10.5" style="49" customWidth="1"/>
    <col min="27" max="27" width="9.125" style="49" customWidth="1"/>
    <col min="28" max="28" width="9.875" style="49" customWidth="1"/>
    <col min="29" max="30" width="7.125" style="49" customWidth="1"/>
    <col min="31" max="31" width="6.375" style="49" customWidth="1"/>
    <col min="32" max="34" width="7.125" style="49" customWidth="1"/>
    <col min="35" max="38" width="5.125" style="49" customWidth="1"/>
    <col min="39" max="42" width="8.375" style="49" customWidth="1"/>
    <col min="43" max="44" width="8.125" style="49" customWidth="1"/>
    <col min="45" max="46" width="8.875" style="49" customWidth="1"/>
    <col min="47" max="47" width="5.125" style="49" customWidth="1"/>
    <col min="48" max="48" width="5.375" style="49" customWidth="1"/>
    <col min="49" max="49" width="6.625" style="49" customWidth="1"/>
    <col min="50" max="50" width="6.875" style="49" customWidth="1"/>
    <col min="51" max="51" width="10.625" style="49" customWidth="1"/>
    <col min="52" max="53" width="9.625" style="49" customWidth="1"/>
    <col min="54" max="59" width="7.125" style="49" customWidth="1"/>
    <col min="60" max="63" width="4.875" style="49" customWidth="1"/>
    <col min="64" max="65" width="8.375" style="49" customWidth="1"/>
    <col min="66" max="66" width="8.125" style="49" customWidth="1"/>
    <col min="67" max="67" width="8.625" style="49" customWidth="1"/>
    <col min="68" max="69" width="8.125" style="49" customWidth="1"/>
    <col min="70" max="71" width="9.125" style="49" customWidth="1"/>
    <col min="72" max="72" width="4.875" style="49" customWidth="1"/>
    <col min="73" max="73" width="5.125" style="49" customWidth="1"/>
    <col min="74" max="74" width="6.875" style="49" customWidth="1"/>
    <col min="75" max="75" width="7.125" style="49" customWidth="1"/>
  </cols>
  <sheetData>
    <row r="1" spans="1:81" s="27" customFormat="1" ht="18" customHeight="1" x14ac:dyDescent="0.15">
      <c r="A1" s="25"/>
      <c r="B1" s="25"/>
      <c r="C1" s="25"/>
      <c r="D1" s="25"/>
      <c r="E1" s="25"/>
      <c r="F1" s="25"/>
      <c r="G1" s="25"/>
      <c r="H1" s="25"/>
      <c r="I1" s="25"/>
      <c r="J1" s="25"/>
      <c r="K1" s="25"/>
      <c r="L1" s="25"/>
      <c r="M1" s="26" t="s">
        <v>333</v>
      </c>
      <c r="N1" s="25" t="s">
        <v>334</v>
      </c>
      <c r="O1" s="25"/>
      <c r="P1" s="25"/>
      <c r="Q1" s="25"/>
      <c r="R1" s="25"/>
      <c r="S1" s="25"/>
      <c r="T1" s="25"/>
      <c r="U1" s="25"/>
      <c r="V1" s="25"/>
      <c r="W1" s="25"/>
      <c r="X1" s="25"/>
      <c r="Y1" s="25"/>
      <c r="Z1" s="25"/>
      <c r="AA1" s="25"/>
      <c r="AB1" s="25"/>
      <c r="AC1" s="25"/>
      <c r="AD1" s="25"/>
      <c r="AE1" s="25"/>
      <c r="AF1" s="25"/>
      <c r="AG1" s="25"/>
      <c r="AH1" s="25"/>
      <c r="AI1" s="25"/>
      <c r="AJ1" s="25"/>
      <c r="AK1" s="25"/>
      <c r="AL1" s="26" t="s">
        <v>335</v>
      </c>
      <c r="AM1" s="25" t="s">
        <v>334</v>
      </c>
      <c r="AN1" s="25"/>
      <c r="AO1" s="25"/>
      <c r="AP1" s="25"/>
      <c r="AQ1" s="25"/>
      <c r="AR1" s="25"/>
      <c r="AS1" s="25"/>
      <c r="AT1" s="25"/>
      <c r="AU1" s="25"/>
      <c r="AV1" s="25"/>
      <c r="AW1" s="25"/>
      <c r="AX1" s="25"/>
      <c r="AY1" s="25"/>
      <c r="AZ1" s="25"/>
      <c r="BA1" s="25"/>
      <c r="BB1" s="25"/>
      <c r="BC1" s="25"/>
      <c r="BD1" s="25"/>
      <c r="BE1" s="25"/>
      <c r="BF1" s="25"/>
      <c r="BG1" s="25"/>
      <c r="BH1" s="25"/>
      <c r="BI1" s="25"/>
      <c r="BJ1" s="25"/>
      <c r="BK1" s="26" t="s">
        <v>335</v>
      </c>
      <c r="BL1" s="25" t="s">
        <v>334</v>
      </c>
      <c r="BM1" s="25"/>
      <c r="BN1" s="25"/>
      <c r="BO1" s="25"/>
      <c r="BP1" s="25"/>
      <c r="BQ1" s="25"/>
      <c r="BR1" s="25"/>
      <c r="BS1" s="25"/>
      <c r="BT1" s="25"/>
      <c r="BU1" s="25"/>
      <c r="BV1" s="25"/>
      <c r="BW1" s="25"/>
      <c r="BX1" s="25"/>
      <c r="BY1" s="25"/>
      <c r="BZ1" s="25"/>
      <c r="CA1" s="25"/>
      <c r="CB1" s="25"/>
      <c r="CC1" s="25"/>
    </row>
    <row r="2" spans="1:81" s="27" customFormat="1" ht="11.25" customHeight="1" x14ac:dyDescent="0.15">
      <c r="A2" s="21"/>
      <c r="B2" s="21"/>
      <c r="C2" s="21"/>
      <c r="D2" s="21"/>
      <c r="E2" s="21"/>
      <c r="F2" s="21"/>
      <c r="G2" s="21"/>
      <c r="H2" s="21"/>
      <c r="I2" s="21"/>
      <c r="J2" s="21"/>
      <c r="K2" s="21"/>
      <c r="L2" s="21"/>
      <c r="M2" s="21"/>
      <c r="N2" s="21"/>
      <c r="O2" s="21"/>
      <c r="P2" s="21"/>
      <c r="Q2" s="21"/>
      <c r="R2" s="21"/>
      <c r="S2" s="21"/>
      <c r="T2" s="21"/>
      <c r="U2" s="21"/>
      <c r="V2" s="21"/>
      <c r="W2" s="21"/>
      <c r="X2" s="21"/>
      <c r="Y2" s="21"/>
      <c r="Z2" s="21"/>
      <c r="AA2" s="21"/>
      <c r="AB2" s="21"/>
      <c r="AC2" s="21"/>
      <c r="AD2" s="21"/>
      <c r="AE2" s="21"/>
      <c r="AF2" s="21"/>
      <c r="AG2" s="21"/>
      <c r="AH2" s="21"/>
      <c r="AI2" s="21"/>
      <c r="AJ2" s="21"/>
      <c r="AK2" s="21"/>
      <c r="AL2" s="21"/>
      <c r="AM2" s="21"/>
      <c r="AN2" s="21"/>
      <c r="AO2" s="21"/>
      <c r="AP2" s="21"/>
      <c r="AQ2" s="21"/>
      <c r="AR2" s="21"/>
      <c r="AS2" s="21"/>
      <c r="AT2" s="21"/>
      <c r="AU2" s="21"/>
      <c r="AV2" s="21"/>
      <c r="AW2" s="21"/>
      <c r="AX2" s="21"/>
      <c r="AY2" s="21"/>
      <c r="AZ2" s="21"/>
      <c r="BA2" s="21"/>
      <c r="BB2" s="21"/>
      <c r="BC2" s="21"/>
      <c r="BD2" s="21"/>
      <c r="BE2" s="21"/>
      <c r="BF2" s="21"/>
      <c r="BG2" s="21"/>
      <c r="BH2" s="21"/>
      <c r="BI2" s="21"/>
      <c r="BJ2" s="21"/>
      <c r="BK2" s="21"/>
      <c r="BL2" s="21"/>
      <c r="BM2" s="21"/>
      <c r="BN2" s="21"/>
      <c r="BO2" s="21"/>
      <c r="BP2" s="21"/>
      <c r="BQ2" s="21"/>
      <c r="BR2" s="21"/>
      <c r="BS2" s="21"/>
      <c r="BT2" s="21"/>
      <c r="BU2" s="21"/>
      <c r="BV2" s="21"/>
      <c r="BW2" s="21"/>
      <c r="BX2" s="25"/>
      <c r="BY2" s="25"/>
      <c r="BZ2" s="25"/>
      <c r="CA2" s="25"/>
      <c r="CB2" s="25"/>
      <c r="CC2" s="25"/>
    </row>
    <row r="3" spans="1:81" s="29" customFormat="1" ht="19.5" customHeight="1" thickBot="1" x14ac:dyDescent="0.2">
      <c r="A3" s="52" t="s">
        <v>92</v>
      </c>
      <c r="B3" s="52"/>
      <c r="F3" s="52"/>
      <c r="I3" s="52"/>
      <c r="K3" s="52"/>
      <c r="L3" s="52"/>
      <c r="X3" s="52"/>
      <c r="Y3" s="52"/>
      <c r="Z3" s="52" t="s">
        <v>96</v>
      </c>
      <c r="AA3" s="52"/>
      <c r="AE3" s="52"/>
      <c r="AH3" s="52"/>
      <c r="AJ3" s="52"/>
      <c r="AK3" s="52"/>
      <c r="AW3" s="52"/>
      <c r="AX3" s="52"/>
      <c r="AY3" s="52" t="s">
        <v>99</v>
      </c>
      <c r="AZ3" s="52"/>
      <c r="BD3" s="52"/>
      <c r="BG3" s="52"/>
      <c r="BI3" s="52"/>
      <c r="BJ3" s="52"/>
      <c r="BV3" s="52"/>
      <c r="BW3" s="52"/>
    </row>
    <row r="4" spans="1:81" s="30" customFormat="1" ht="21.75" customHeight="1" x14ac:dyDescent="0.15">
      <c r="A4" s="168" t="s">
        <v>1</v>
      </c>
      <c r="B4" s="229" t="s">
        <v>103</v>
      </c>
      <c r="C4" s="230"/>
      <c r="D4" s="230"/>
      <c r="E4" s="230"/>
      <c r="F4" s="230"/>
      <c r="G4" s="230"/>
      <c r="H4" s="230"/>
      <c r="I4" s="230"/>
      <c r="J4" s="230"/>
      <c r="K4" s="230"/>
      <c r="L4" s="230"/>
      <c r="M4" s="230"/>
      <c r="N4" s="230"/>
      <c r="O4" s="230"/>
      <c r="P4" s="230"/>
      <c r="Q4" s="230"/>
      <c r="R4" s="230"/>
      <c r="S4" s="230"/>
      <c r="T4" s="230"/>
      <c r="U4" s="230"/>
      <c r="V4" s="230"/>
      <c r="W4" s="230"/>
      <c r="X4" s="230"/>
      <c r="Y4" s="230"/>
      <c r="Z4" s="168" t="s">
        <v>1</v>
      </c>
      <c r="AA4" s="229" t="s">
        <v>107</v>
      </c>
      <c r="AB4" s="230"/>
      <c r="AC4" s="230"/>
      <c r="AD4" s="230"/>
      <c r="AE4" s="230"/>
      <c r="AF4" s="230"/>
      <c r="AG4" s="230"/>
      <c r="AH4" s="230"/>
      <c r="AI4" s="230"/>
      <c r="AJ4" s="230"/>
      <c r="AK4" s="230"/>
      <c r="AL4" s="230"/>
      <c r="AM4" s="230"/>
      <c r="AN4" s="230"/>
      <c r="AO4" s="230"/>
      <c r="AP4" s="230"/>
      <c r="AQ4" s="230"/>
      <c r="AR4" s="230"/>
      <c r="AS4" s="230"/>
      <c r="AT4" s="230"/>
      <c r="AU4" s="230"/>
      <c r="AV4" s="230"/>
      <c r="AW4" s="230"/>
      <c r="AX4" s="230"/>
      <c r="AY4" s="168" t="s">
        <v>1</v>
      </c>
      <c r="AZ4" s="229" t="s">
        <v>109</v>
      </c>
      <c r="BA4" s="230"/>
      <c r="BB4" s="230"/>
      <c r="BC4" s="230"/>
      <c r="BD4" s="230"/>
      <c r="BE4" s="230"/>
      <c r="BF4" s="230"/>
      <c r="BG4" s="230"/>
      <c r="BH4" s="230"/>
      <c r="BI4" s="230"/>
      <c r="BJ4" s="230"/>
      <c r="BK4" s="230"/>
      <c r="BL4" s="230"/>
      <c r="BM4" s="230"/>
      <c r="BN4" s="230"/>
      <c r="BO4" s="230"/>
      <c r="BP4" s="230"/>
      <c r="BQ4" s="230"/>
      <c r="BR4" s="230"/>
      <c r="BS4" s="230"/>
      <c r="BT4" s="230"/>
      <c r="BU4" s="230"/>
      <c r="BV4" s="230"/>
      <c r="BW4" s="230"/>
    </row>
    <row r="5" spans="1:81" s="30" customFormat="1" ht="12.75" customHeight="1" x14ac:dyDescent="0.15">
      <c r="A5" s="169"/>
      <c r="B5" s="227" t="s">
        <v>336</v>
      </c>
      <c r="C5" s="227"/>
      <c r="D5" s="227" t="s">
        <v>337</v>
      </c>
      <c r="E5" s="227"/>
      <c r="F5" s="227" t="s">
        <v>338</v>
      </c>
      <c r="G5" s="227"/>
      <c r="H5" s="227" t="s">
        <v>339</v>
      </c>
      <c r="I5" s="227"/>
      <c r="J5" s="227" t="s">
        <v>340</v>
      </c>
      <c r="K5" s="227"/>
      <c r="L5" s="227" t="s">
        <v>341</v>
      </c>
      <c r="M5" s="227"/>
      <c r="N5" s="227" t="s">
        <v>342</v>
      </c>
      <c r="O5" s="227"/>
      <c r="P5" s="227" t="s">
        <v>343</v>
      </c>
      <c r="Q5" s="227"/>
      <c r="R5" s="227" t="s">
        <v>344</v>
      </c>
      <c r="S5" s="227"/>
      <c r="T5" s="208" t="s">
        <v>345</v>
      </c>
      <c r="U5" s="212"/>
      <c r="V5" s="212"/>
      <c r="W5" s="209"/>
      <c r="X5" s="199" t="s">
        <v>346</v>
      </c>
      <c r="Y5" s="211"/>
      <c r="Z5" s="169"/>
      <c r="AA5" s="227" t="s">
        <v>336</v>
      </c>
      <c r="AB5" s="227"/>
      <c r="AC5" s="227" t="s">
        <v>337</v>
      </c>
      <c r="AD5" s="227"/>
      <c r="AE5" s="227" t="s">
        <v>338</v>
      </c>
      <c r="AF5" s="227"/>
      <c r="AG5" s="227" t="s">
        <v>339</v>
      </c>
      <c r="AH5" s="227"/>
      <c r="AI5" s="227" t="s">
        <v>340</v>
      </c>
      <c r="AJ5" s="227"/>
      <c r="AK5" s="227" t="s">
        <v>341</v>
      </c>
      <c r="AL5" s="227"/>
      <c r="AM5" s="227" t="s">
        <v>342</v>
      </c>
      <c r="AN5" s="227"/>
      <c r="AO5" s="227" t="s">
        <v>343</v>
      </c>
      <c r="AP5" s="227"/>
      <c r="AQ5" s="227" t="s">
        <v>344</v>
      </c>
      <c r="AR5" s="227"/>
      <c r="AS5" s="208" t="s">
        <v>345</v>
      </c>
      <c r="AT5" s="212"/>
      <c r="AU5" s="212"/>
      <c r="AV5" s="209"/>
      <c r="AW5" s="199" t="s">
        <v>346</v>
      </c>
      <c r="AX5" s="211"/>
      <c r="AY5" s="169"/>
      <c r="AZ5" s="227" t="s">
        <v>336</v>
      </c>
      <c r="BA5" s="227"/>
      <c r="BB5" s="227" t="s">
        <v>337</v>
      </c>
      <c r="BC5" s="227"/>
      <c r="BD5" s="227" t="s">
        <v>338</v>
      </c>
      <c r="BE5" s="227"/>
      <c r="BF5" s="227" t="s">
        <v>339</v>
      </c>
      <c r="BG5" s="227"/>
      <c r="BH5" s="227" t="s">
        <v>340</v>
      </c>
      <c r="BI5" s="227"/>
      <c r="BJ5" s="227" t="s">
        <v>341</v>
      </c>
      <c r="BK5" s="227"/>
      <c r="BL5" s="227" t="s">
        <v>342</v>
      </c>
      <c r="BM5" s="227"/>
      <c r="BN5" s="227" t="s">
        <v>343</v>
      </c>
      <c r="BO5" s="227"/>
      <c r="BP5" s="227" t="s">
        <v>344</v>
      </c>
      <c r="BQ5" s="227"/>
      <c r="BR5" s="208" t="s">
        <v>345</v>
      </c>
      <c r="BS5" s="212"/>
      <c r="BT5" s="212"/>
      <c r="BU5" s="209"/>
      <c r="BV5" s="199" t="s">
        <v>346</v>
      </c>
      <c r="BW5" s="211"/>
    </row>
    <row r="6" spans="1:81" s="30" customFormat="1" ht="12" customHeight="1" x14ac:dyDescent="0.15">
      <c r="A6" s="169"/>
      <c r="B6" s="228"/>
      <c r="C6" s="228"/>
      <c r="D6" s="228"/>
      <c r="E6" s="228"/>
      <c r="F6" s="228"/>
      <c r="G6" s="228"/>
      <c r="H6" s="228"/>
      <c r="I6" s="228"/>
      <c r="J6" s="228"/>
      <c r="K6" s="228"/>
      <c r="L6" s="228"/>
      <c r="M6" s="228"/>
      <c r="N6" s="228"/>
      <c r="O6" s="228"/>
      <c r="P6" s="228"/>
      <c r="Q6" s="228"/>
      <c r="R6" s="228"/>
      <c r="S6" s="228"/>
      <c r="T6" s="225" t="s">
        <v>347</v>
      </c>
      <c r="U6" s="226"/>
      <c r="V6" s="225" t="s">
        <v>348</v>
      </c>
      <c r="W6" s="226"/>
      <c r="X6" s="212"/>
      <c r="Y6" s="212"/>
      <c r="Z6" s="169"/>
      <c r="AA6" s="228"/>
      <c r="AB6" s="228"/>
      <c r="AC6" s="228"/>
      <c r="AD6" s="228"/>
      <c r="AE6" s="228"/>
      <c r="AF6" s="228"/>
      <c r="AG6" s="228"/>
      <c r="AH6" s="228"/>
      <c r="AI6" s="228"/>
      <c r="AJ6" s="228"/>
      <c r="AK6" s="228"/>
      <c r="AL6" s="228"/>
      <c r="AM6" s="228"/>
      <c r="AN6" s="228"/>
      <c r="AO6" s="228"/>
      <c r="AP6" s="228"/>
      <c r="AQ6" s="228"/>
      <c r="AR6" s="228"/>
      <c r="AS6" s="225" t="s">
        <v>347</v>
      </c>
      <c r="AT6" s="226"/>
      <c r="AU6" s="225" t="s">
        <v>348</v>
      </c>
      <c r="AV6" s="226"/>
      <c r="AW6" s="212"/>
      <c r="AX6" s="212"/>
      <c r="AY6" s="169"/>
      <c r="AZ6" s="228"/>
      <c r="BA6" s="228"/>
      <c r="BB6" s="228"/>
      <c r="BC6" s="228"/>
      <c r="BD6" s="228"/>
      <c r="BE6" s="228"/>
      <c r="BF6" s="228"/>
      <c r="BG6" s="228"/>
      <c r="BH6" s="228"/>
      <c r="BI6" s="228"/>
      <c r="BJ6" s="228"/>
      <c r="BK6" s="228"/>
      <c r="BL6" s="228"/>
      <c r="BM6" s="228"/>
      <c r="BN6" s="228"/>
      <c r="BO6" s="228"/>
      <c r="BP6" s="228"/>
      <c r="BQ6" s="228"/>
      <c r="BR6" s="225" t="s">
        <v>347</v>
      </c>
      <c r="BS6" s="226"/>
      <c r="BT6" s="225" t="s">
        <v>348</v>
      </c>
      <c r="BU6" s="226"/>
      <c r="BV6" s="212"/>
      <c r="BW6" s="212"/>
    </row>
    <row r="7" spans="1:81" s="30" customFormat="1" ht="21.75" customHeight="1" thickBot="1" x14ac:dyDescent="0.2">
      <c r="A7" s="170"/>
      <c r="B7" s="34" t="s">
        <v>150</v>
      </c>
      <c r="C7" s="34" t="s">
        <v>349</v>
      </c>
      <c r="D7" s="31" t="s">
        <v>150</v>
      </c>
      <c r="E7" s="34" t="s">
        <v>349</v>
      </c>
      <c r="F7" s="31" t="s">
        <v>150</v>
      </c>
      <c r="G7" s="34" t="s">
        <v>349</v>
      </c>
      <c r="H7" s="31" t="s">
        <v>150</v>
      </c>
      <c r="I7" s="34" t="s">
        <v>349</v>
      </c>
      <c r="J7" s="31" t="s">
        <v>150</v>
      </c>
      <c r="K7" s="34" t="s">
        <v>349</v>
      </c>
      <c r="L7" s="31" t="s">
        <v>150</v>
      </c>
      <c r="M7" s="34" t="s">
        <v>349</v>
      </c>
      <c r="N7" s="34" t="s">
        <v>150</v>
      </c>
      <c r="O7" s="34" t="s">
        <v>349</v>
      </c>
      <c r="P7" s="31" t="s">
        <v>150</v>
      </c>
      <c r="Q7" s="34" t="s">
        <v>349</v>
      </c>
      <c r="R7" s="31" t="s">
        <v>150</v>
      </c>
      <c r="S7" s="34" t="s">
        <v>349</v>
      </c>
      <c r="T7" s="31" t="s">
        <v>150</v>
      </c>
      <c r="U7" s="34" t="s">
        <v>349</v>
      </c>
      <c r="V7" s="31" t="s">
        <v>150</v>
      </c>
      <c r="W7" s="34" t="s">
        <v>349</v>
      </c>
      <c r="X7" s="31" t="s">
        <v>150</v>
      </c>
      <c r="Y7" s="53" t="s">
        <v>349</v>
      </c>
      <c r="Z7" s="170"/>
      <c r="AA7" s="34" t="s">
        <v>150</v>
      </c>
      <c r="AB7" s="34" t="s">
        <v>349</v>
      </c>
      <c r="AC7" s="31" t="s">
        <v>150</v>
      </c>
      <c r="AD7" s="34" t="s">
        <v>349</v>
      </c>
      <c r="AE7" s="31" t="s">
        <v>150</v>
      </c>
      <c r="AF7" s="34" t="s">
        <v>349</v>
      </c>
      <c r="AG7" s="31" t="s">
        <v>150</v>
      </c>
      <c r="AH7" s="34" t="s">
        <v>349</v>
      </c>
      <c r="AI7" s="31" t="s">
        <v>150</v>
      </c>
      <c r="AJ7" s="34" t="s">
        <v>349</v>
      </c>
      <c r="AK7" s="31" t="s">
        <v>150</v>
      </c>
      <c r="AL7" s="34" t="s">
        <v>349</v>
      </c>
      <c r="AM7" s="34" t="s">
        <v>150</v>
      </c>
      <c r="AN7" s="34" t="s">
        <v>349</v>
      </c>
      <c r="AO7" s="31" t="s">
        <v>150</v>
      </c>
      <c r="AP7" s="34" t="s">
        <v>349</v>
      </c>
      <c r="AQ7" s="31" t="s">
        <v>150</v>
      </c>
      <c r="AR7" s="34" t="s">
        <v>349</v>
      </c>
      <c r="AS7" s="31" t="s">
        <v>150</v>
      </c>
      <c r="AT7" s="34" t="s">
        <v>349</v>
      </c>
      <c r="AU7" s="31" t="s">
        <v>150</v>
      </c>
      <c r="AV7" s="34" t="s">
        <v>349</v>
      </c>
      <c r="AW7" s="31" t="s">
        <v>150</v>
      </c>
      <c r="AX7" s="53" t="s">
        <v>349</v>
      </c>
      <c r="AY7" s="170"/>
      <c r="AZ7" s="34" t="s">
        <v>150</v>
      </c>
      <c r="BA7" s="34" t="s">
        <v>349</v>
      </c>
      <c r="BB7" s="31" t="s">
        <v>150</v>
      </c>
      <c r="BC7" s="34" t="s">
        <v>349</v>
      </c>
      <c r="BD7" s="31" t="s">
        <v>150</v>
      </c>
      <c r="BE7" s="34" t="s">
        <v>349</v>
      </c>
      <c r="BF7" s="31" t="s">
        <v>150</v>
      </c>
      <c r="BG7" s="34" t="s">
        <v>349</v>
      </c>
      <c r="BH7" s="31" t="s">
        <v>150</v>
      </c>
      <c r="BI7" s="34" t="s">
        <v>349</v>
      </c>
      <c r="BJ7" s="31" t="s">
        <v>150</v>
      </c>
      <c r="BK7" s="34" t="s">
        <v>349</v>
      </c>
      <c r="BL7" s="34" t="s">
        <v>150</v>
      </c>
      <c r="BM7" s="34" t="s">
        <v>349</v>
      </c>
      <c r="BN7" s="31" t="s">
        <v>150</v>
      </c>
      <c r="BO7" s="34" t="s">
        <v>349</v>
      </c>
      <c r="BP7" s="31" t="s">
        <v>150</v>
      </c>
      <c r="BQ7" s="34" t="s">
        <v>349</v>
      </c>
      <c r="BR7" s="31" t="s">
        <v>150</v>
      </c>
      <c r="BS7" s="34" t="s">
        <v>349</v>
      </c>
      <c r="BT7" s="31" t="s">
        <v>150</v>
      </c>
      <c r="BU7" s="34" t="s">
        <v>349</v>
      </c>
      <c r="BV7" s="31" t="s">
        <v>150</v>
      </c>
      <c r="BW7" s="53" t="s">
        <v>349</v>
      </c>
    </row>
    <row r="8" spans="1:81" s="30" customFormat="1" ht="11.25" customHeight="1" x14ac:dyDescent="0.15">
      <c r="A8" s="102"/>
      <c r="B8" s="2"/>
      <c r="C8" s="2" t="s">
        <v>156</v>
      </c>
      <c r="D8" s="2"/>
      <c r="E8" s="2" t="s">
        <v>156</v>
      </c>
      <c r="F8" s="2"/>
      <c r="G8" s="2" t="s">
        <v>156</v>
      </c>
      <c r="H8" s="2"/>
      <c r="I8" s="2" t="s">
        <v>156</v>
      </c>
      <c r="J8" s="2"/>
      <c r="K8" s="2" t="s">
        <v>156</v>
      </c>
      <c r="L8" s="2"/>
      <c r="M8" s="2" t="s">
        <v>156</v>
      </c>
      <c r="N8" s="2"/>
      <c r="O8" s="2" t="s">
        <v>156</v>
      </c>
      <c r="P8" s="2"/>
      <c r="Q8" s="2" t="s">
        <v>156</v>
      </c>
      <c r="R8" s="2"/>
      <c r="S8" s="2" t="s">
        <v>156</v>
      </c>
      <c r="T8" s="2"/>
      <c r="U8" s="2" t="s">
        <v>156</v>
      </c>
      <c r="V8" s="2"/>
      <c r="W8" s="2" t="s">
        <v>156</v>
      </c>
      <c r="X8" s="2"/>
      <c r="Y8" s="2" t="s">
        <v>156</v>
      </c>
      <c r="Z8" s="102"/>
      <c r="AA8" s="2"/>
      <c r="AB8" s="2" t="s">
        <v>156</v>
      </c>
      <c r="AC8" s="2"/>
      <c r="AD8" s="2" t="s">
        <v>156</v>
      </c>
      <c r="AE8" s="2"/>
      <c r="AF8" s="2" t="s">
        <v>156</v>
      </c>
      <c r="AG8" s="2"/>
      <c r="AH8" s="2" t="s">
        <v>156</v>
      </c>
      <c r="AI8" s="2"/>
      <c r="AJ8" s="2" t="s">
        <v>156</v>
      </c>
      <c r="AK8" s="2"/>
      <c r="AL8" s="2" t="s">
        <v>156</v>
      </c>
      <c r="AM8" s="2"/>
      <c r="AN8" s="2" t="s">
        <v>156</v>
      </c>
      <c r="AO8" s="2"/>
      <c r="AP8" s="2" t="s">
        <v>156</v>
      </c>
      <c r="AQ8" s="2"/>
      <c r="AR8" s="2" t="s">
        <v>156</v>
      </c>
      <c r="AS8" s="2"/>
      <c r="AT8" s="2" t="s">
        <v>156</v>
      </c>
      <c r="AU8" s="2"/>
      <c r="AV8" s="2" t="s">
        <v>156</v>
      </c>
      <c r="AW8" s="2"/>
      <c r="AX8" s="2" t="s">
        <v>156</v>
      </c>
      <c r="AY8" s="102"/>
      <c r="AZ8" s="2"/>
      <c r="BA8" s="2" t="s">
        <v>156</v>
      </c>
      <c r="BB8" s="2"/>
      <c r="BC8" s="2" t="s">
        <v>156</v>
      </c>
      <c r="BD8" s="2"/>
      <c r="BE8" s="2" t="s">
        <v>156</v>
      </c>
      <c r="BF8" s="2"/>
      <c r="BG8" s="2" t="s">
        <v>156</v>
      </c>
      <c r="BH8" s="2"/>
      <c r="BI8" s="2" t="s">
        <v>156</v>
      </c>
      <c r="BJ8" s="2"/>
      <c r="BK8" s="2" t="s">
        <v>156</v>
      </c>
      <c r="BL8" s="2"/>
      <c r="BM8" s="2" t="s">
        <v>156</v>
      </c>
      <c r="BN8" s="2"/>
      <c r="BO8" s="2" t="s">
        <v>156</v>
      </c>
      <c r="BP8" s="2"/>
      <c r="BQ8" s="2" t="s">
        <v>156</v>
      </c>
      <c r="BR8" s="2"/>
      <c r="BS8" s="2" t="s">
        <v>156</v>
      </c>
      <c r="BT8" s="2"/>
      <c r="BU8" s="2" t="s">
        <v>156</v>
      </c>
      <c r="BV8" s="2"/>
      <c r="BW8" s="2" t="s">
        <v>156</v>
      </c>
    </row>
    <row r="9" spans="1:81" s="30" customFormat="1" ht="11.25" customHeight="1" x14ac:dyDescent="0.15">
      <c r="A9" s="38" t="s">
        <v>246</v>
      </c>
      <c r="B9" s="40">
        <v>15823623</v>
      </c>
      <c r="C9" s="40">
        <v>79055855.809</v>
      </c>
      <c r="D9" s="40">
        <v>72907</v>
      </c>
      <c r="E9" s="40">
        <v>1247722.1059999999</v>
      </c>
      <c r="F9" s="40">
        <v>17942</v>
      </c>
      <c r="G9" s="40">
        <v>265463.28899999999</v>
      </c>
      <c r="H9" s="40">
        <v>34227</v>
      </c>
      <c r="I9" s="40">
        <v>871727.9709999999</v>
      </c>
      <c r="J9" s="40" t="s">
        <v>159</v>
      </c>
      <c r="K9" s="40" t="s">
        <v>159</v>
      </c>
      <c r="L9" s="40">
        <v>3</v>
      </c>
      <c r="M9" s="40">
        <v>113.40300000000001</v>
      </c>
      <c r="N9" s="40">
        <v>246224</v>
      </c>
      <c r="O9" s="40">
        <v>5550241.0590000004</v>
      </c>
      <c r="P9" s="40">
        <v>415610</v>
      </c>
      <c r="Q9" s="40">
        <v>2868542.3200000003</v>
      </c>
      <c r="R9" s="40">
        <v>63641</v>
      </c>
      <c r="S9" s="40">
        <v>1268598.848</v>
      </c>
      <c r="T9" s="40">
        <v>14972927</v>
      </c>
      <c r="U9" s="40">
        <v>66982505.710000001</v>
      </c>
      <c r="V9" s="40">
        <v>142</v>
      </c>
      <c r="W9" s="40">
        <v>941.10299999999995</v>
      </c>
      <c r="X9" s="40">
        <v>6798</v>
      </c>
      <c r="Y9" s="40">
        <v>246400.57500000001</v>
      </c>
      <c r="Z9" s="38" t="s">
        <v>246</v>
      </c>
      <c r="AA9" s="40">
        <v>10487531</v>
      </c>
      <c r="AB9" s="40">
        <v>49820006.369000003</v>
      </c>
      <c r="AC9" s="40">
        <v>33882</v>
      </c>
      <c r="AD9" s="40">
        <v>541756.94499999995</v>
      </c>
      <c r="AE9" s="40">
        <v>5479</v>
      </c>
      <c r="AF9" s="40">
        <v>77555.460000000006</v>
      </c>
      <c r="AG9" s="40">
        <v>16674</v>
      </c>
      <c r="AH9" s="40">
        <v>394132.39799999999</v>
      </c>
      <c r="AI9" s="40" t="s">
        <v>159</v>
      </c>
      <c r="AJ9" s="40" t="s">
        <v>159</v>
      </c>
      <c r="AK9" s="40">
        <v>3</v>
      </c>
      <c r="AL9" s="40">
        <v>113.40300000000001</v>
      </c>
      <c r="AM9" s="40">
        <v>111761</v>
      </c>
      <c r="AN9" s="40">
        <v>2362366.4160000002</v>
      </c>
      <c r="AO9" s="40">
        <v>287013</v>
      </c>
      <c r="AP9" s="40">
        <v>1888855.3060000001</v>
      </c>
      <c r="AQ9" s="40">
        <v>25388</v>
      </c>
      <c r="AR9" s="40">
        <v>431742.924</v>
      </c>
      <c r="AS9" s="40">
        <v>10007251</v>
      </c>
      <c r="AT9" s="40">
        <v>44122979.664999999</v>
      </c>
      <c r="AU9" s="40">
        <v>80</v>
      </c>
      <c r="AV9" s="40">
        <v>503.85199999999998</v>
      </c>
      <c r="AW9" s="40">
        <v>3221</v>
      </c>
      <c r="AX9" s="40">
        <v>100774.227</v>
      </c>
      <c r="AY9" s="38" t="s">
        <v>246</v>
      </c>
      <c r="AZ9" s="40">
        <v>5336092</v>
      </c>
      <c r="BA9" s="40">
        <v>29235849.440000001</v>
      </c>
      <c r="BB9" s="40">
        <v>39025</v>
      </c>
      <c r="BC9" s="40">
        <v>705965.16099999996</v>
      </c>
      <c r="BD9" s="40">
        <v>12463</v>
      </c>
      <c r="BE9" s="40">
        <v>187907.829</v>
      </c>
      <c r="BF9" s="40">
        <v>17553</v>
      </c>
      <c r="BG9" s="40">
        <v>477595.57299999997</v>
      </c>
      <c r="BH9" s="40" t="s">
        <v>159</v>
      </c>
      <c r="BI9" s="40" t="s">
        <v>159</v>
      </c>
      <c r="BJ9" s="40" t="s">
        <v>159</v>
      </c>
      <c r="BK9" s="40" t="s">
        <v>159</v>
      </c>
      <c r="BL9" s="40">
        <v>134463</v>
      </c>
      <c r="BM9" s="40">
        <v>3187874.6430000002</v>
      </c>
      <c r="BN9" s="40">
        <v>128597</v>
      </c>
      <c r="BO9" s="40">
        <v>979687.01399999997</v>
      </c>
      <c r="BP9" s="40">
        <v>38253</v>
      </c>
      <c r="BQ9" s="40">
        <v>836855.924</v>
      </c>
      <c r="BR9" s="40">
        <v>4965676</v>
      </c>
      <c r="BS9" s="40">
        <v>22859526.045000002</v>
      </c>
      <c r="BT9" s="40">
        <v>62</v>
      </c>
      <c r="BU9" s="40">
        <v>437.25099999999998</v>
      </c>
      <c r="BV9" s="40">
        <v>3577</v>
      </c>
      <c r="BW9" s="40">
        <v>145626.348</v>
      </c>
    </row>
    <row r="10" spans="1:81" s="30" customFormat="1" ht="11.25" customHeight="1" x14ac:dyDescent="0.15">
      <c r="A10" s="38"/>
      <c r="B10" s="40"/>
      <c r="C10" s="40"/>
      <c r="D10" s="40"/>
      <c r="E10" s="40"/>
      <c r="F10" s="40"/>
      <c r="G10" s="40"/>
      <c r="H10" s="40"/>
      <c r="I10" s="40"/>
      <c r="J10" s="40"/>
      <c r="K10" s="40"/>
      <c r="L10" s="40"/>
      <c r="M10" s="40"/>
      <c r="N10" s="40"/>
      <c r="O10" s="40"/>
      <c r="P10" s="40"/>
      <c r="Q10" s="40"/>
      <c r="R10" s="40"/>
      <c r="S10" s="40"/>
      <c r="T10" s="40"/>
      <c r="U10" s="40"/>
      <c r="V10" s="40"/>
      <c r="W10" s="40"/>
      <c r="X10" s="40"/>
      <c r="Y10" s="40"/>
      <c r="Z10" s="38"/>
      <c r="AA10" s="40"/>
      <c r="AB10" s="40"/>
      <c r="AC10" s="40"/>
      <c r="AD10" s="40"/>
      <c r="AE10" s="40"/>
      <c r="AF10" s="40"/>
      <c r="AG10" s="40"/>
      <c r="AH10" s="40"/>
      <c r="AI10" s="40"/>
      <c r="AJ10" s="40"/>
      <c r="AK10" s="40"/>
      <c r="AL10" s="40"/>
      <c r="AM10" s="40"/>
      <c r="AN10" s="40"/>
      <c r="AO10" s="40"/>
      <c r="AP10" s="40"/>
      <c r="AQ10" s="40"/>
      <c r="AR10" s="40"/>
      <c r="AS10" s="40"/>
      <c r="AT10" s="40"/>
      <c r="AU10" s="40"/>
      <c r="AV10" s="40"/>
      <c r="AW10" s="40"/>
      <c r="AX10" s="40"/>
      <c r="AY10" s="38"/>
      <c r="AZ10" s="40"/>
      <c r="BA10" s="40"/>
      <c r="BB10" s="40"/>
      <c r="BC10" s="40"/>
      <c r="BD10" s="40"/>
      <c r="BE10" s="40"/>
      <c r="BF10" s="40"/>
      <c r="BG10" s="40"/>
      <c r="BH10" s="40"/>
      <c r="BI10" s="40"/>
      <c r="BJ10" s="40"/>
      <c r="BK10" s="40"/>
      <c r="BL10" s="40"/>
      <c r="BM10" s="40"/>
      <c r="BN10" s="40"/>
      <c r="BO10" s="40"/>
      <c r="BP10" s="40"/>
      <c r="BQ10" s="40"/>
      <c r="BR10" s="40"/>
      <c r="BS10" s="40"/>
      <c r="BT10" s="40"/>
      <c r="BU10" s="40"/>
      <c r="BV10" s="40"/>
      <c r="BW10" s="40"/>
    </row>
    <row r="11" spans="1:81" s="30" customFormat="1" ht="11.25" customHeight="1" x14ac:dyDescent="0.15">
      <c r="A11" s="38" t="s">
        <v>247</v>
      </c>
      <c r="B11" s="40">
        <v>473765</v>
      </c>
      <c r="C11" s="40">
        <v>2445153.77</v>
      </c>
      <c r="D11" s="40">
        <v>6421</v>
      </c>
      <c r="E11" s="40">
        <v>129217.09300000001</v>
      </c>
      <c r="F11" s="40">
        <v>523</v>
      </c>
      <c r="G11" s="40">
        <v>5174.0599999999995</v>
      </c>
      <c r="H11" s="40">
        <v>187</v>
      </c>
      <c r="I11" s="40">
        <v>6005.2219999999998</v>
      </c>
      <c r="J11" s="40" t="s">
        <v>159</v>
      </c>
      <c r="K11" s="40" t="s">
        <v>159</v>
      </c>
      <c r="L11" s="40" t="s">
        <v>159</v>
      </c>
      <c r="M11" s="40" t="s">
        <v>159</v>
      </c>
      <c r="N11" s="40">
        <v>13809</v>
      </c>
      <c r="O11" s="40">
        <v>298140.03899999999</v>
      </c>
      <c r="P11" s="40">
        <v>36197</v>
      </c>
      <c r="Q11" s="40">
        <v>220336.45699999999</v>
      </c>
      <c r="R11" s="40">
        <v>4298</v>
      </c>
      <c r="S11" s="40">
        <v>41588.207999999999</v>
      </c>
      <c r="T11" s="40">
        <v>412327</v>
      </c>
      <c r="U11" s="40">
        <v>1744660.848</v>
      </c>
      <c r="V11" s="40">
        <v>3</v>
      </c>
      <c r="W11" s="40">
        <v>31.843</v>
      </c>
      <c r="X11" s="40">
        <v>125</v>
      </c>
      <c r="Y11" s="40">
        <v>3633.4679999999998</v>
      </c>
      <c r="Z11" s="38" t="s">
        <v>247</v>
      </c>
      <c r="AA11" s="40">
        <v>305443</v>
      </c>
      <c r="AB11" s="40">
        <v>1477480.851</v>
      </c>
      <c r="AC11" s="40">
        <v>2807</v>
      </c>
      <c r="AD11" s="40">
        <v>49439.792000000001</v>
      </c>
      <c r="AE11" s="40">
        <v>184</v>
      </c>
      <c r="AF11" s="40">
        <v>1994.3789999999999</v>
      </c>
      <c r="AG11" s="40">
        <v>87</v>
      </c>
      <c r="AH11" s="40">
        <v>2835.509</v>
      </c>
      <c r="AI11" s="40" t="s">
        <v>159</v>
      </c>
      <c r="AJ11" s="40" t="s">
        <v>159</v>
      </c>
      <c r="AK11" s="40" t="s">
        <v>159</v>
      </c>
      <c r="AL11" s="40" t="s">
        <v>159</v>
      </c>
      <c r="AM11" s="40">
        <v>6527</v>
      </c>
      <c r="AN11" s="40">
        <v>145353.764</v>
      </c>
      <c r="AO11" s="40">
        <v>24070</v>
      </c>
      <c r="AP11" s="40">
        <v>141092.505</v>
      </c>
      <c r="AQ11" s="40">
        <v>2595</v>
      </c>
      <c r="AR11" s="40">
        <v>19054.018</v>
      </c>
      <c r="AS11" s="40">
        <v>269171</v>
      </c>
      <c r="AT11" s="40">
        <v>1117681.6029999999</v>
      </c>
      <c r="AU11" s="40">
        <v>2</v>
      </c>
      <c r="AV11" s="40">
        <v>29.280999999999999</v>
      </c>
      <c r="AW11" s="40">
        <v>43</v>
      </c>
      <c r="AX11" s="40">
        <v>1537.326</v>
      </c>
      <c r="AY11" s="38" t="s">
        <v>247</v>
      </c>
      <c r="AZ11" s="40">
        <v>168322</v>
      </c>
      <c r="BA11" s="40">
        <v>967672.91899999999</v>
      </c>
      <c r="BB11" s="40">
        <v>3614</v>
      </c>
      <c r="BC11" s="40">
        <v>79777.301000000007</v>
      </c>
      <c r="BD11" s="40">
        <v>339</v>
      </c>
      <c r="BE11" s="40">
        <v>3179.681</v>
      </c>
      <c r="BF11" s="40">
        <v>100</v>
      </c>
      <c r="BG11" s="40">
        <v>3169.7130000000002</v>
      </c>
      <c r="BH11" s="40" t="s">
        <v>159</v>
      </c>
      <c r="BI11" s="40" t="s">
        <v>159</v>
      </c>
      <c r="BJ11" s="40" t="s">
        <v>159</v>
      </c>
      <c r="BK11" s="40" t="s">
        <v>159</v>
      </c>
      <c r="BL11" s="40">
        <v>7282</v>
      </c>
      <c r="BM11" s="40">
        <v>152786.27499999999</v>
      </c>
      <c r="BN11" s="40">
        <v>12127</v>
      </c>
      <c r="BO11" s="40">
        <v>79243.952000000005</v>
      </c>
      <c r="BP11" s="40">
        <v>1703</v>
      </c>
      <c r="BQ11" s="40">
        <v>22534.19</v>
      </c>
      <c r="BR11" s="40">
        <v>143156</v>
      </c>
      <c r="BS11" s="40">
        <v>626979.245</v>
      </c>
      <c r="BT11" s="40">
        <v>1</v>
      </c>
      <c r="BU11" s="40">
        <v>2.5619999999999998</v>
      </c>
      <c r="BV11" s="40">
        <v>82</v>
      </c>
      <c r="BW11" s="40">
        <v>2096.1419999999998</v>
      </c>
    </row>
    <row r="12" spans="1:81" s="30" customFormat="1" ht="11.25" customHeight="1" x14ac:dyDescent="0.15">
      <c r="A12" s="38" t="s">
        <v>248</v>
      </c>
      <c r="B12" s="40">
        <v>98656</v>
      </c>
      <c r="C12" s="40">
        <v>502951.22499999998</v>
      </c>
      <c r="D12" s="40">
        <v>60</v>
      </c>
      <c r="E12" s="40">
        <v>760.298</v>
      </c>
      <c r="F12" s="40">
        <v>25</v>
      </c>
      <c r="G12" s="40">
        <v>383.73199999999997</v>
      </c>
      <c r="H12" s="40">
        <v>644</v>
      </c>
      <c r="I12" s="40">
        <v>8323.4719999999998</v>
      </c>
      <c r="J12" s="40" t="s">
        <v>159</v>
      </c>
      <c r="K12" s="40" t="s">
        <v>159</v>
      </c>
      <c r="L12" s="40" t="s">
        <v>159</v>
      </c>
      <c r="M12" s="40" t="s">
        <v>159</v>
      </c>
      <c r="N12" s="40">
        <v>2990</v>
      </c>
      <c r="O12" s="40">
        <v>60189.241000000002</v>
      </c>
      <c r="P12" s="40">
        <v>979</v>
      </c>
      <c r="Q12" s="40">
        <v>6993.491</v>
      </c>
      <c r="R12" s="40">
        <v>119</v>
      </c>
      <c r="S12" s="40">
        <v>1951.8119999999999</v>
      </c>
      <c r="T12" s="40">
        <v>93839</v>
      </c>
      <c r="U12" s="40">
        <v>424349.179</v>
      </c>
      <c r="V12" s="40" t="s">
        <v>159</v>
      </c>
      <c r="W12" s="40" t="s">
        <v>159</v>
      </c>
      <c r="X12" s="40">
        <v>12</v>
      </c>
      <c r="Y12" s="40">
        <v>165.494</v>
      </c>
      <c r="Z12" s="38" t="s">
        <v>248</v>
      </c>
      <c r="AA12" s="40">
        <v>63252</v>
      </c>
      <c r="AB12" s="40">
        <v>308549.41200000001</v>
      </c>
      <c r="AC12" s="40">
        <v>16</v>
      </c>
      <c r="AD12" s="40">
        <v>165.62</v>
      </c>
      <c r="AE12" s="40">
        <v>11</v>
      </c>
      <c r="AF12" s="40">
        <v>234.72200000000001</v>
      </c>
      <c r="AG12" s="40">
        <v>325</v>
      </c>
      <c r="AH12" s="40">
        <v>3900.1170000000002</v>
      </c>
      <c r="AI12" s="40" t="s">
        <v>159</v>
      </c>
      <c r="AJ12" s="40" t="s">
        <v>159</v>
      </c>
      <c r="AK12" s="40" t="s">
        <v>159</v>
      </c>
      <c r="AL12" s="40" t="s">
        <v>159</v>
      </c>
      <c r="AM12" s="40">
        <v>1391</v>
      </c>
      <c r="AN12" s="40">
        <v>27442.592000000001</v>
      </c>
      <c r="AO12" s="40">
        <v>713</v>
      </c>
      <c r="AP12" s="40">
        <v>5183.6589999999997</v>
      </c>
      <c r="AQ12" s="40">
        <v>45</v>
      </c>
      <c r="AR12" s="40">
        <v>850.43899999999996</v>
      </c>
      <c r="AS12" s="40">
        <v>60751</v>
      </c>
      <c r="AT12" s="40">
        <v>270772.26299999998</v>
      </c>
      <c r="AU12" s="40" t="s">
        <v>159</v>
      </c>
      <c r="AV12" s="40" t="s">
        <v>159</v>
      </c>
      <c r="AW12" s="40">
        <v>11</v>
      </c>
      <c r="AX12" s="40">
        <v>119.154</v>
      </c>
      <c r="AY12" s="38" t="s">
        <v>248</v>
      </c>
      <c r="AZ12" s="40">
        <v>35404</v>
      </c>
      <c r="BA12" s="40">
        <v>194401.81299999999</v>
      </c>
      <c r="BB12" s="40">
        <v>44</v>
      </c>
      <c r="BC12" s="40">
        <v>594.678</v>
      </c>
      <c r="BD12" s="40">
        <v>14</v>
      </c>
      <c r="BE12" s="40">
        <v>149.01</v>
      </c>
      <c r="BF12" s="40">
        <v>319</v>
      </c>
      <c r="BG12" s="40">
        <v>4423.3549999999996</v>
      </c>
      <c r="BH12" s="40" t="s">
        <v>159</v>
      </c>
      <c r="BI12" s="40" t="s">
        <v>159</v>
      </c>
      <c r="BJ12" s="40" t="s">
        <v>159</v>
      </c>
      <c r="BK12" s="40" t="s">
        <v>159</v>
      </c>
      <c r="BL12" s="40">
        <v>1599</v>
      </c>
      <c r="BM12" s="40">
        <v>32746.649000000001</v>
      </c>
      <c r="BN12" s="40">
        <v>266</v>
      </c>
      <c r="BO12" s="40">
        <v>1809.8320000000001</v>
      </c>
      <c r="BP12" s="40">
        <v>74</v>
      </c>
      <c r="BQ12" s="40">
        <v>1101.373</v>
      </c>
      <c r="BR12" s="40">
        <v>33088</v>
      </c>
      <c r="BS12" s="40">
        <v>153576.916</v>
      </c>
      <c r="BT12" s="40" t="s">
        <v>159</v>
      </c>
      <c r="BU12" s="40" t="s">
        <v>159</v>
      </c>
      <c r="BV12" s="40">
        <v>1</v>
      </c>
      <c r="BW12" s="40">
        <v>46.34</v>
      </c>
    </row>
    <row r="13" spans="1:81" s="30" customFormat="1" ht="11.25" customHeight="1" x14ac:dyDescent="0.15">
      <c r="A13" s="38" t="s">
        <v>249</v>
      </c>
      <c r="B13" s="40">
        <v>126977</v>
      </c>
      <c r="C13" s="40">
        <v>540210.03200000001</v>
      </c>
      <c r="D13" s="40">
        <v>858</v>
      </c>
      <c r="E13" s="40">
        <v>13379.616999999998</v>
      </c>
      <c r="F13" s="40">
        <v>35</v>
      </c>
      <c r="G13" s="40">
        <v>878.36200000000008</v>
      </c>
      <c r="H13" s="40">
        <v>96</v>
      </c>
      <c r="I13" s="40">
        <v>6580.1559999999999</v>
      </c>
      <c r="J13" s="40" t="s">
        <v>159</v>
      </c>
      <c r="K13" s="40" t="s">
        <v>159</v>
      </c>
      <c r="L13" s="40" t="s">
        <v>159</v>
      </c>
      <c r="M13" s="40" t="s">
        <v>159</v>
      </c>
      <c r="N13" s="40">
        <v>1813</v>
      </c>
      <c r="O13" s="40">
        <v>53690.514999999999</v>
      </c>
      <c r="P13" s="40">
        <v>665</v>
      </c>
      <c r="Q13" s="40">
        <v>4819.3410000000003</v>
      </c>
      <c r="R13" s="40">
        <v>325</v>
      </c>
      <c r="S13" s="40">
        <v>6029.3339999999998</v>
      </c>
      <c r="T13" s="40">
        <v>123185</v>
      </c>
      <c r="U13" s="40">
        <v>454832.70699999999</v>
      </c>
      <c r="V13" s="40" t="s">
        <v>159</v>
      </c>
      <c r="W13" s="40" t="s">
        <v>159</v>
      </c>
      <c r="X13" s="40">
        <v>9</v>
      </c>
      <c r="Y13" s="40">
        <v>637.13699999999994</v>
      </c>
      <c r="Z13" s="38" t="s">
        <v>249</v>
      </c>
      <c r="AA13" s="40">
        <v>86773</v>
      </c>
      <c r="AB13" s="40">
        <v>349423.55800000002</v>
      </c>
      <c r="AC13" s="40">
        <v>379</v>
      </c>
      <c r="AD13" s="40">
        <v>4612.0839999999998</v>
      </c>
      <c r="AE13" s="40">
        <v>21</v>
      </c>
      <c r="AF13" s="40">
        <v>469.73500000000001</v>
      </c>
      <c r="AG13" s="40">
        <v>38</v>
      </c>
      <c r="AH13" s="40">
        <v>4623.4949999999999</v>
      </c>
      <c r="AI13" s="40" t="s">
        <v>159</v>
      </c>
      <c r="AJ13" s="40" t="s">
        <v>159</v>
      </c>
      <c r="AK13" s="40" t="s">
        <v>159</v>
      </c>
      <c r="AL13" s="40" t="s">
        <v>159</v>
      </c>
      <c r="AM13" s="40">
        <v>826</v>
      </c>
      <c r="AN13" s="40">
        <v>24774.493999999999</v>
      </c>
      <c r="AO13" s="40">
        <v>464</v>
      </c>
      <c r="AP13" s="40">
        <v>3008.7159999999999</v>
      </c>
      <c r="AQ13" s="40">
        <v>116</v>
      </c>
      <c r="AR13" s="40">
        <v>2902.4969999999998</v>
      </c>
      <c r="AS13" s="40">
        <v>84929</v>
      </c>
      <c r="AT13" s="40">
        <v>309032.53700000001</v>
      </c>
      <c r="AU13" s="40" t="s">
        <v>159</v>
      </c>
      <c r="AV13" s="40" t="s">
        <v>159</v>
      </c>
      <c r="AW13" s="40">
        <v>3</v>
      </c>
      <c r="AX13" s="40">
        <v>269.61</v>
      </c>
      <c r="AY13" s="38" t="s">
        <v>249</v>
      </c>
      <c r="AZ13" s="40">
        <v>40204</v>
      </c>
      <c r="BA13" s="40">
        <v>190786.47399999999</v>
      </c>
      <c r="BB13" s="40">
        <v>479</v>
      </c>
      <c r="BC13" s="40">
        <v>8767.5329999999994</v>
      </c>
      <c r="BD13" s="40">
        <v>14</v>
      </c>
      <c r="BE13" s="40">
        <v>408.62700000000001</v>
      </c>
      <c r="BF13" s="40">
        <v>58</v>
      </c>
      <c r="BG13" s="40">
        <v>1956.6610000000001</v>
      </c>
      <c r="BH13" s="40" t="s">
        <v>159</v>
      </c>
      <c r="BI13" s="40" t="s">
        <v>159</v>
      </c>
      <c r="BJ13" s="40" t="s">
        <v>159</v>
      </c>
      <c r="BK13" s="40" t="s">
        <v>159</v>
      </c>
      <c r="BL13" s="40">
        <v>987</v>
      </c>
      <c r="BM13" s="40">
        <v>28916.021000000001</v>
      </c>
      <c r="BN13" s="40">
        <v>201</v>
      </c>
      <c r="BO13" s="40">
        <v>1810.625</v>
      </c>
      <c r="BP13" s="40">
        <v>209</v>
      </c>
      <c r="BQ13" s="40">
        <v>3126.837</v>
      </c>
      <c r="BR13" s="40">
        <v>38256</v>
      </c>
      <c r="BS13" s="40">
        <v>145800.17000000001</v>
      </c>
      <c r="BT13" s="40" t="s">
        <v>159</v>
      </c>
      <c r="BU13" s="40" t="s">
        <v>159</v>
      </c>
      <c r="BV13" s="40">
        <v>6</v>
      </c>
      <c r="BW13" s="40">
        <v>367.52699999999999</v>
      </c>
    </row>
    <row r="14" spans="1:81" s="30" customFormat="1" ht="11.25" customHeight="1" x14ac:dyDescent="0.15">
      <c r="A14" s="38" t="s">
        <v>250</v>
      </c>
      <c r="B14" s="40">
        <v>299000</v>
      </c>
      <c r="C14" s="40">
        <v>1286759.2690000001</v>
      </c>
      <c r="D14" s="40">
        <v>1081</v>
      </c>
      <c r="E14" s="40">
        <v>18987.503000000001</v>
      </c>
      <c r="F14" s="40">
        <v>208</v>
      </c>
      <c r="G14" s="40">
        <v>3865.7969999999996</v>
      </c>
      <c r="H14" s="40">
        <v>111</v>
      </c>
      <c r="I14" s="40">
        <v>2894.4570000000003</v>
      </c>
      <c r="J14" s="40" t="s">
        <v>159</v>
      </c>
      <c r="K14" s="40" t="s">
        <v>159</v>
      </c>
      <c r="L14" s="40" t="s">
        <v>159</v>
      </c>
      <c r="M14" s="40" t="s">
        <v>159</v>
      </c>
      <c r="N14" s="40">
        <v>3277</v>
      </c>
      <c r="O14" s="40">
        <v>86964.678</v>
      </c>
      <c r="P14" s="40">
        <v>2171</v>
      </c>
      <c r="Q14" s="40">
        <v>12369.977999999999</v>
      </c>
      <c r="R14" s="40">
        <v>1007</v>
      </c>
      <c r="S14" s="40">
        <v>24697.350999999999</v>
      </c>
      <c r="T14" s="40">
        <v>291145</v>
      </c>
      <c r="U14" s="40">
        <v>1136979.5049999999</v>
      </c>
      <c r="V14" s="40" t="s">
        <v>159</v>
      </c>
      <c r="W14" s="40" t="s">
        <v>159</v>
      </c>
      <c r="X14" s="40">
        <v>70</v>
      </c>
      <c r="Y14" s="40">
        <v>1952.9940000000001</v>
      </c>
      <c r="Z14" s="38" t="s">
        <v>250</v>
      </c>
      <c r="AA14" s="40">
        <v>204497</v>
      </c>
      <c r="AB14" s="40">
        <v>834046.65899999999</v>
      </c>
      <c r="AC14" s="40">
        <v>459</v>
      </c>
      <c r="AD14" s="40">
        <v>6146.96</v>
      </c>
      <c r="AE14" s="40">
        <v>70</v>
      </c>
      <c r="AF14" s="40">
        <v>1799.182</v>
      </c>
      <c r="AG14" s="40">
        <v>67</v>
      </c>
      <c r="AH14" s="40">
        <v>1150.74</v>
      </c>
      <c r="AI14" s="40" t="s">
        <v>159</v>
      </c>
      <c r="AJ14" s="40" t="s">
        <v>159</v>
      </c>
      <c r="AK14" s="40" t="s">
        <v>159</v>
      </c>
      <c r="AL14" s="40" t="s">
        <v>159</v>
      </c>
      <c r="AM14" s="40">
        <v>1540</v>
      </c>
      <c r="AN14" s="40">
        <v>38790.67</v>
      </c>
      <c r="AO14" s="40">
        <v>1544</v>
      </c>
      <c r="AP14" s="40">
        <v>8705.9699999999993</v>
      </c>
      <c r="AQ14" s="40">
        <v>352</v>
      </c>
      <c r="AR14" s="40">
        <v>7803.8379999999997</v>
      </c>
      <c r="AS14" s="40">
        <v>200465</v>
      </c>
      <c r="AT14" s="40">
        <v>769649.299</v>
      </c>
      <c r="AU14" s="40" t="s">
        <v>159</v>
      </c>
      <c r="AV14" s="40" t="s">
        <v>159</v>
      </c>
      <c r="AW14" s="40">
        <v>31</v>
      </c>
      <c r="AX14" s="40">
        <v>306.19600000000003</v>
      </c>
      <c r="AY14" s="38" t="s">
        <v>250</v>
      </c>
      <c r="AZ14" s="40">
        <v>94503</v>
      </c>
      <c r="BA14" s="40">
        <v>452712.61</v>
      </c>
      <c r="BB14" s="40">
        <v>622</v>
      </c>
      <c r="BC14" s="40">
        <v>12840.543</v>
      </c>
      <c r="BD14" s="40">
        <v>138</v>
      </c>
      <c r="BE14" s="40">
        <v>2066.6149999999998</v>
      </c>
      <c r="BF14" s="40">
        <v>44</v>
      </c>
      <c r="BG14" s="40">
        <v>1743.7170000000001</v>
      </c>
      <c r="BH14" s="40" t="s">
        <v>159</v>
      </c>
      <c r="BI14" s="40" t="s">
        <v>159</v>
      </c>
      <c r="BJ14" s="40" t="s">
        <v>159</v>
      </c>
      <c r="BK14" s="40" t="s">
        <v>159</v>
      </c>
      <c r="BL14" s="40">
        <v>1737</v>
      </c>
      <c r="BM14" s="40">
        <v>48174.008000000002</v>
      </c>
      <c r="BN14" s="40">
        <v>627</v>
      </c>
      <c r="BO14" s="40">
        <v>3664.0079999999998</v>
      </c>
      <c r="BP14" s="40">
        <v>655</v>
      </c>
      <c r="BQ14" s="40">
        <v>16893.512999999999</v>
      </c>
      <c r="BR14" s="40">
        <v>90680</v>
      </c>
      <c r="BS14" s="40">
        <v>367330.20600000001</v>
      </c>
      <c r="BT14" s="40" t="s">
        <v>159</v>
      </c>
      <c r="BU14" s="40" t="s">
        <v>159</v>
      </c>
      <c r="BV14" s="40">
        <v>39</v>
      </c>
      <c r="BW14" s="40">
        <v>1646.798</v>
      </c>
    </row>
    <row r="15" spans="1:81" s="30" customFormat="1" ht="11.25" customHeight="1" x14ac:dyDescent="0.15">
      <c r="A15" s="38" t="s">
        <v>251</v>
      </c>
      <c r="B15" s="40">
        <v>92159</v>
      </c>
      <c r="C15" s="40">
        <v>465886.49599999998</v>
      </c>
      <c r="D15" s="40">
        <v>693</v>
      </c>
      <c r="E15" s="40">
        <v>8998.7099999999991</v>
      </c>
      <c r="F15" s="40">
        <v>36</v>
      </c>
      <c r="G15" s="40">
        <v>500.15200000000004</v>
      </c>
      <c r="H15" s="40">
        <v>114</v>
      </c>
      <c r="I15" s="40">
        <v>3416.84</v>
      </c>
      <c r="J15" s="40" t="s">
        <v>159</v>
      </c>
      <c r="K15" s="40" t="s">
        <v>159</v>
      </c>
      <c r="L15" s="40" t="s">
        <v>159</v>
      </c>
      <c r="M15" s="40" t="s">
        <v>159</v>
      </c>
      <c r="N15" s="40">
        <v>2202</v>
      </c>
      <c r="O15" s="40">
        <v>42921.067999999999</v>
      </c>
      <c r="P15" s="40">
        <v>248</v>
      </c>
      <c r="Q15" s="40">
        <v>1228.748</v>
      </c>
      <c r="R15" s="40">
        <v>866</v>
      </c>
      <c r="S15" s="40">
        <v>20023.143</v>
      </c>
      <c r="T15" s="40">
        <v>88000</v>
      </c>
      <c r="U15" s="40">
        <v>388797.83500000002</v>
      </c>
      <c r="V15" s="40" t="s">
        <v>159</v>
      </c>
      <c r="W15" s="40" t="s">
        <v>159</v>
      </c>
      <c r="X15" s="40">
        <v>8</v>
      </c>
      <c r="Y15" s="40">
        <v>105.378</v>
      </c>
      <c r="Z15" s="38" t="s">
        <v>251</v>
      </c>
      <c r="AA15" s="40">
        <v>56847</v>
      </c>
      <c r="AB15" s="40">
        <v>266199.72700000001</v>
      </c>
      <c r="AC15" s="40">
        <v>303</v>
      </c>
      <c r="AD15" s="40">
        <v>4959.4250000000002</v>
      </c>
      <c r="AE15" s="40">
        <v>10</v>
      </c>
      <c r="AF15" s="40">
        <v>186.66200000000001</v>
      </c>
      <c r="AG15" s="40">
        <v>50</v>
      </c>
      <c r="AH15" s="40">
        <v>673.69100000000003</v>
      </c>
      <c r="AI15" s="40" t="s">
        <v>159</v>
      </c>
      <c r="AJ15" s="40" t="s">
        <v>159</v>
      </c>
      <c r="AK15" s="40" t="s">
        <v>159</v>
      </c>
      <c r="AL15" s="40" t="s">
        <v>159</v>
      </c>
      <c r="AM15" s="40">
        <v>1010</v>
      </c>
      <c r="AN15" s="40">
        <v>18889.671999999999</v>
      </c>
      <c r="AO15" s="40">
        <v>158</v>
      </c>
      <c r="AP15" s="40">
        <v>793.42899999999997</v>
      </c>
      <c r="AQ15" s="40">
        <v>188</v>
      </c>
      <c r="AR15" s="40">
        <v>4160.4179999999997</v>
      </c>
      <c r="AS15" s="40">
        <v>55128</v>
      </c>
      <c r="AT15" s="40">
        <v>236536.43</v>
      </c>
      <c r="AU15" s="40" t="s">
        <v>159</v>
      </c>
      <c r="AV15" s="40" t="s">
        <v>159</v>
      </c>
      <c r="AW15" s="40">
        <v>3</v>
      </c>
      <c r="AX15" s="40">
        <v>42.777000000000001</v>
      </c>
      <c r="AY15" s="38" t="s">
        <v>251</v>
      </c>
      <c r="AZ15" s="40">
        <v>35312</v>
      </c>
      <c r="BA15" s="40">
        <v>199686.769</v>
      </c>
      <c r="BB15" s="40">
        <v>390</v>
      </c>
      <c r="BC15" s="40">
        <v>4039.2849999999999</v>
      </c>
      <c r="BD15" s="40">
        <v>26</v>
      </c>
      <c r="BE15" s="40">
        <v>313.49</v>
      </c>
      <c r="BF15" s="40">
        <v>64</v>
      </c>
      <c r="BG15" s="40">
        <v>2743.1489999999999</v>
      </c>
      <c r="BH15" s="40" t="s">
        <v>159</v>
      </c>
      <c r="BI15" s="40" t="s">
        <v>159</v>
      </c>
      <c r="BJ15" s="40" t="s">
        <v>159</v>
      </c>
      <c r="BK15" s="40" t="s">
        <v>159</v>
      </c>
      <c r="BL15" s="40">
        <v>1192</v>
      </c>
      <c r="BM15" s="40">
        <v>24031.396000000001</v>
      </c>
      <c r="BN15" s="40">
        <v>90</v>
      </c>
      <c r="BO15" s="40">
        <v>435.31900000000002</v>
      </c>
      <c r="BP15" s="40">
        <v>678</v>
      </c>
      <c r="BQ15" s="40">
        <v>15862.725</v>
      </c>
      <c r="BR15" s="40">
        <v>32872</v>
      </c>
      <c r="BS15" s="40">
        <v>152261.405</v>
      </c>
      <c r="BT15" s="40" t="s">
        <v>159</v>
      </c>
      <c r="BU15" s="40" t="s">
        <v>159</v>
      </c>
      <c r="BV15" s="40">
        <v>5</v>
      </c>
      <c r="BW15" s="40">
        <v>62.600999999999999</v>
      </c>
    </row>
    <row r="16" spans="1:81" s="30" customFormat="1" ht="11.25" customHeight="1" x14ac:dyDescent="0.15">
      <c r="A16" s="38"/>
      <c r="B16" s="40"/>
      <c r="C16" s="40"/>
      <c r="D16" s="40"/>
      <c r="E16" s="40"/>
      <c r="F16" s="40"/>
      <c r="G16" s="40"/>
      <c r="H16" s="40"/>
      <c r="I16" s="40"/>
      <c r="J16" s="40"/>
      <c r="K16" s="40"/>
      <c r="L16" s="40"/>
      <c r="M16" s="40"/>
      <c r="N16" s="40"/>
      <c r="O16" s="40"/>
      <c r="P16" s="40"/>
      <c r="Q16" s="40"/>
      <c r="R16" s="40"/>
      <c r="S16" s="40"/>
      <c r="T16" s="40"/>
      <c r="U16" s="40"/>
      <c r="V16" s="40"/>
      <c r="W16" s="40"/>
      <c r="X16" s="40"/>
      <c r="Y16" s="40"/>
      <c r="Z16" s="38"/>
      <c r="AA16" s="40"/>
      <c r="AB16" s="40"/>
      <c r="AC16" s="40"/>
      <c r="AD16" s="40"/>
      <c r="AE16" s="40"/>
      <c r="AF16" s="40"/>
      <c r="AG16" s="40"/>
      <c r="AH16" s="40"/>
      <c r="AI16" s="40"/>
      <c r="AJ16" s="40"/>
      <c r="AK16" s="40"/>
      <c r="AL16" s="40"/>
      <c r="AM16" s="40"/>
      <c r="AN16" s="40"/>
      <c r="AO16" s="40"/>
      <c r="AP16" s="40"/>
      <c r="AQ16" s="40"/>
      <c r="AR16" s="40"/>
      <c r="AS16" s="40"/>
      <c r="AT16" s="40"/>
      <c r="AU16" s="40"/>
      <c r="AV16" s="40"/>
      <c r="AW16" s="40"/>
      <c r="AX16" s="40"/>
      <c r="AY16" s="38"/>
      <c r="AZ16" s="40"/>
      <c r="BA16" s="40"/>
      <c r="BB16" s="40"/>
      <c r="BC16" s="40"/>
      <c r="BD16" s="40"/>
      <c r="BE16" s="40"/>
      <c r="BF16" s="40"/>
      <c r="BG16" s="40"/>
      <c r="BH16" s="40"/>
      <c r="BI16" s="40"/>
      <c r="BJ16" s="40"/>
      <c r="BK16" s="40"/>
      <c r="BL16" s="40"/>
      <c r="BM16" s="40"/>
      <c r="BN16" s="40"/>
      <c r="BO16" s="40"/>
      <c r="BP16" s="40"/>
      <c r="BQ16" s="40"/>
      <c r="BR16" s="40"/>
      <c r="BS16" s="40"/>
      <c r="BT16" s="40"/>
      <c r="BU16" s="40"/>
      <c r="BV16" s="40"/>
      <c r="BW16" s="40"/>
    </row>
    <row r="17" spans="1:75" s="30" customFormat="1" ht="11.25" customHeight="1" x14ac:dyDescent="0.15">
      <c r="A17" s="38" t="s">
        <v>252</v>
      </c>
      <c r="B17" s="40">
        <v>107425</v>
      </c>
      <c r="C17" s="40">
        <v>463074.065</v>
      </c>
      <c r="D17" s="40">
        <v>363</v>
      </c>
      <c r="E17" s="40">
        <v>9118.1059999999998</v>
      </c>
      <c r="F17" s="40">
        <v>72</v>
      </c>
      <c r="G17" s="40">
        <v>948.44600000000003</v>
      </c>
      <c r="H17" s="40">
        <v>89</v>
      </c>
      <c r="I17" s="40">
        <v>4430.7699999999995</v>
      </c>
      <c r="J17" s="40" t="s">
        <v>159</v>
      </c>
      <c r="K17" s="40" t="s">
        <v>159</v>
      </c>
      <c r="L17" s="40" t="s">
        <v>159</v>
      </c>
      <c r="M17" s="40" t="s">
        <v>159</v>
      </c>
      <c r="N17" s="40">
        <v>2442</v>
      </c>
      <c r="O17" s="40">
        <v>49448.892999999996</v>
      </c>
      <c r="P17" s="40">
        <v>760</v>
      </c>
      <c r="Q17" s="40">
        <v>3509.8060000000005</v>
      </c>
      <c r="R17" s="40">
        <v>406</v>
      </c>
      <c r="S17" s="40">
        <v>7625.7780000000002</v>
      </c>
      <c r="T17" s="40">
        <v>103293</v>
      </c>
      <c r="U17" s="40">
        <v>387992.266</v>
      </c>
      <c r="V17" s="40" t="s">
        <v>159</v>
      </c>
      <c r="W17" s="40" t="s">
        <v>159</v>
      </c>
      <c r="X17" s="40">
        <v>20</v>
      </c>
      <c r="Y17" s="40">
        <v>778.46600000000001</v>
      </c>
      <c r="Z17" s="38" t="s">
        <v>252</v>
      </c>
      <c r="AA17" s="40">
        <v>70089</v>
      </c>
      <c r="AB17" s="40">
        <v>279887.83600000001</v>
      </c>
      <c r="AC17" s="40">
        <v>165</v>
      </c>
      <c r="AD17" s="40">
        <v>4020.453</v>
      </c>
      <c r="AE17" s="40">
        <v>30</v>
      </c>
      <c r="AF17" s="40">
        <v>556.83100000000002</v>
      </c>
      <c r="AG17" s="40">
        <v>45</v>
      </c>
      <c r="AH17" s="40">
        <v>1987.4469999999999</v>
      </c>
      <c r="AI17" s="40" t="s">
        <v>159</v>
      </c>
      <c r="AJ17" s="40" t="s">
        <v>159</v>
      </c>
      <c r="AK17" s="40" t="s">
        <v>159</v>
      </c>
      <c r="AL17" s="40" t="s">
        <v>159</v>
      </c>
      <c r="AM17" s="40">
        <v>1108</v>
      </c>
      <c r="AN17" s="40">
        <v>22303.447</v>
      </c>
      <c r="AO17" s="40">
        <v>523</v>
      </c>
      <c r="AP17" s="40">
        <v>2452.2040000000002</v>
      </c>
      <c r="AQ17" s="40">
        <v>97</v>
      </c>
      <c r="AR17" s="40">
        <v>1187.3499999999999</v>
      </c>
      <c r="AS17" s="40">
        <v>68121</v>
      </c>
      <c r="AT17" s="40">
        <v>247380.10399999999</v>
      </c>
      <c r="AU17" s="40" t="s">
        <v>159</v>
      </c>
      <c r="AV17" s="40" t="s">
        <v>159</v>
      </c>
      <c r="AW17" s="40">
        <v>7</v>
      </c>
      <c r="AX17" s="40">
        <v>81.683999999999997</v>
      </c>
      <c r="AY17" s="38" t="s">
        <v>252</v>
      </c>
      <c r="AZ17" s="40">
        <v>37336</v>
      </c>
      <c r="BA17" s="40">
        <v>183186.22899999999</v>
      </c>
      <c r="BB17" s="40">
        <v>198</v>
      </c>
      <c r="BC17" s="40">
        <v>5097.6530000000002</v>
      </c>
      <c r="BD17" s="40">
        <v>42</v>
      </c>
      <c r="BE17" s="40">
        <v>391.61500000000001</v>
      </c>
      <c r="BF17" s="40">
        <v>44</v>
      </c>
      <c r="BG17" s="40">
        <v>2443.3229999999999</v>
      </c>
      <c r="BH17" s="40" t="s">
        <v>159</v>
      </c>
      <c r="BI17" s="40" t="s">
        <v>159</v>
      </c>
      <c r="BJ17" s="40" t="s">
        <v>159</v>
      </c>
      <c r="BK17" s="40" t="s">
        <v>159</v>
      </c>
      <c r="BL17" s="40">
        <v>1334</v>
      </c>
      <c r="BM17" s="40">
        <v>27145.446</v>
      </c>
      <c r="BN17" s="40">
        <v>237</v>
      </c>
      <c r="BO17" s="40">
        <v>1057.6020000000001</v>
      </c>
      <c r="BP17" s="40">
        <v>309</v>
      </c>
      <c r="BQ17" s="40">
        <v>6438.4279999999999</v>
      </c>
      <c r="BR17" s="40">
        <v>35172</v>
      </c>
      <c r="BS17" s="40">
        <v>140612.16200000001</v>
      </c>
      <c r="BT17" s="40" t="s">
        <v>159</v>
      </c>
      <c r="BU17" s="40" t="s">
        <v>159</v>
      </c>
      <c r="BV17" s="40">
        <v>13</v>
      </c>
      <c r="BW17" s="40">
        <v>696.78200000000004</v>
      </c>
    </row>
    <row r="18" spans="1:75" s="30" customFormat="1" ht="11.25" customHeight="1" x14ac:dyDescent="0.15">
      <c r="A18" s="38" t="s">
        <v>253</v>
      </c>
      <c r="B18" s="40">
        <v>216914</v>
      </c>
      <c r="C18" s="40">
        <v>995778.61600000004</v>
      </c>
      <c r="D18" s="40">
        <v>1108</v>
      </c>
      <c r="E18" s="40">
        <v>21912.436000000002</v>
      </c>
      <c r="F18" s="40">
        <v>117</v>
      </c>
      <c r="G18" s="40">
        <v>2658.7249999999999</v>
      </c>
      <c r="H18" s="40">
        <v>301</v>
      </c>
      <c r="I18" s="40">
        <v>5955.2950000000001</v>
      </c>
      <c r="J18" s="40" t="s">
        <v>159</v>
      </c>
      <c r="K18" s="40" t="s">
        <v>159</v>
      </c>
      <c r="L18" s="40" t="s">
        <v>159</v>
      </c>
      <c r="M18" s="40" t="s">
        <v>159</v>
      </c>
      <c r="N18" s="40">
        <v>2318</v>
      </c>
      <c r="O18" s="40">
        <v>60559.838999999993</v>
      </c>
      <c r="P18" s="40">
        <v>2016</v>
      </c>
      <c r="Q18" s="40">
        <v>14873.228999999999</v>
      </c>
      <c r="R18" s="40">
        <v>1221</v>
      </c>
      <c r="S18" s="40">
        <v>26488.2</v>
      </c>
      <c r="T18" s="40">
        <v>209833</v>
      </c>
      <c r="U18" s="40">
        <v>863330.89199999999</v>
      </c>
      <c r="V18" s="40" t="s">
        <v>159</v>
      </c>
      <c r="W18" s="40" t="s">
        <v>159</v>
      </c>
      <c r="X18" s="40">
        <v>32</v>
      </c>
      <c r="Y18" s="40">
        <v>1310.673</v>
      </c>
      <c r="Z18" s="38" t="s">
        <v>253</v>
      </c>
      <c r="AA18" s="40">
        <v>143436</v>
      </c>
      <c r="AB18" s="40">
        <v>620239.777</v>
      </c>
      <c r="AC18" s="40">
        <v>558</v>
      </c>
      <c r="AD18" s="40">
        <v>9675.1650000000009</v>
      </c>
      <c r="AE18" s="40">
        <v>36</v>
      </c>
      <c r="AF18" s="40">
        <v>1662.529</v>
      </c>
      <c r="AG18" s="40">
        <v>190</v>
      </c>
      <c r="AH18" s="40">
        <v>3146.7660000000001</v>
      </c>
      <c r="AI18" s="40" t="s">
        <v>159</v>
      </c>
      <c r="AJ18" s="40" t="s">
        <v>159</v>
      </c>
      <c r="AK18" s="40" t="s">
        <v>159</v>
      </c>
      <c r="AL18" s="40" t="s">
        <v>159</v>
      </c>
      <c r="AM18" s="40">
        <v>1030</v>
      </c>
      <c r="AN18" s="40">
        <v>24541.473999999998</v>
      </c>
      <c r="AO18" s="40">
        <v>1358</v>
      </c>
      <c r="AP18" s="40">
        <v>8237.2139999999999</v>
      </c>
      <c r="AQ18" s="40">
        <v>504</v>
      </c>
      <c r="AR18" s="40">
        <v>10565.682000000001</v>
      </c>
      <c r="AS18" s="40">
        <v>139760</v>
      </c>
      <c r="AT18" s="40">
        <v>562410.94700000004</v>
      </c>
      <c r="AU18" s="40" t="s">
        <v>159</v>
      </c>
      <c r="AV18" s="40" t="s">
        <v>159</v>
      </c>
      <c r="AW18" s="40">
        <v>17</v>
      </c>
      <c r="AX18" s="40">
        <v>551.69299999999998</v>
      </c>
      <c r="AY18" s="38" t="s">
        <v>253</v>
      </c>
      <c r="AZ18" s="40">
        <v>73478</v>
      </c>
      <c r="BA18" s="40">
        <v>375538.83899999998</v>
      </c>
      <c r="BB18" s="40">
        <v>550</v>
      </c>
      <c r="BC18" s="40">
        <v>12237.271000000001</v>
      </c>
      <c r="BD18" s="40">
        <v>81</v>
      </c>
      <c r="BE18" s="40">
        <v>996.19600000000003</v>
      </c>
      <c r="BF18" s="40">
        <v>111</v>
      </c>
      <c r="BG18" s="40">
        <v>2808.529</v>
      </c>
      <c r="BH18" s="40" t="s">
        <v>159</v>
      </c>
      <c r="BI18" s="40" t="s">
        <v>159</v>
      </c>
      <c r="BJ18" s="40" t="s">
        <v>159</v>
      </c>
      <c r="BK18" s="40" t="s">
        <v>159</v>
      </c>
      <c r="BL18" s="40">
        <v>1288</v>
      </c>
      <c r="BM18" s="40">
        <v>36018.364999999998</v>
      </c>
      <c r="BN18" s="40">
        <v>658</v>
      </c>
      <c r="BO18" s="40">
        <v>6636.0150000000003</v>
      </c>
      <c r="BP18" s="40">
        <v>717</v>
      </c>
      <c r="BQ18" s="40">
        <v>15922.518</v>
      </c>
      <c r="BR18" s="40">
        <v>70073</v>
      </c>
      <c r="BS18" s="40">
        <v>300919.94500000001</v>
      </c>
      <c r="BT18" s="40" t="s">
        <v>159</v>
      </c>
      <c r="BU18" s="40" t="s">
        <v>159</v>
      </c>
      <c r="BV18" s="40">
        <v>15</v>
      </c>
      <c r="BW18" s="40">
        <v>758.98</v>
      </c>
    </row>
    <row r="19" spans="1:75" s="30" customFormat="1" ht="11.25" customHeight="1" x14ac:dyDescent="0.15">
      <c r="A19" s="38" t="s">
        <v>254</v>
      </c>
      <c r="B19" s="40">
        <v>183073</v>
      </c>
      <c r="C19" s="40">
        <v>913258.77599999995</v>
      </c>
      <c r="D19" s="40">
        <v>2326</v>
      </c>
      <c r="E19" s="40">
        <v>26812.063999999998</v>
      </c>
      <c r="F19" s="40">
        <v>271</v>
      </c>
      <c r="G19" s="40">
        <v>3579.6059999999998</v>
      </c>
      <c r="H19" s="40">
        <v>75</v>
      </c>
      <c r="I19" s="40">
        <v>2970.1930000000002</v>
      </c>
      <c r="J19" s="40" t="s">
        <v>159</v>
      </c>
      <c r="K19" s="40" t="s">
        <v>159</v>
      </c>
      <c r="L19" s="40" t="s">
        <v>159</v>
      </c>
      <c r="M19" s="40" t="s">
        <v>159</v>
      </c>
      <c r="N19" s="40">
        <v>2731</v>
      </c>
      <c r="O19" s="40">
        <v>71563.042000000001</v>
      </c>
      <c r="P19" s="40">
        <v>2321</v>
      </c>
      <c r="Q19" s="40">
        <v>15126.531999999999</v>
      </c>
      <c r="R19" s="40">
        <v>632</v>
      </c>
      <c r="S19" s="40">
        <v>15972.284</v>
      </c>
      <c r="T19" s="40">
        <v>174717</v>
      </c>
      <c r="U19" s="40">
        <v>777235.05500000005</v>
      </c>
      <c r="V19" s="40" t="s">
        <v>159</v>
      </c>
      <c r="W19" s="40" t="s">
        <v>159</v>
      </c>
      <c r="X19" s="40">
        <v>57</v>
      </c>
      <c r="Y19" s="40">
        <v>2101.0709999999999</v>
      </c>
      <c r="Z19" s="38" t="s">
        <v>254</v>
      </c>
      <c r="AA19" s="40">
        <v>117006</v>
      </c>
      <c r="AB19" s="40">
        <v>551454.23600000003</v>
      </c>
      <c r="AC19" s="40">
        <v>1128</v>
      </c>
      <c r="AD19" s="40">
        <v>11658.125</v>
      </c>
      <c r="AE19" s="40">
        <v>149</v>
      </c>
      <c r="AF19" s="40">
        <v>2366.2750000000001</v>
      </c>
      <c r="AG19" s="40">
        <v>43</v>
      </c>
      <c r="AH19" s="40">
        <v>1233.0650000000001</v>
      </c>
      <c r="AI19" s="40" t="s">
        <v>159</v>
      </c>
      <c r="AJ19" s="40" t="s">
        <v>159</v>
      </c>
      <c r="AK19" s="40" t="s">
        <v>159</v>
      </c>
      <c r="AL19" s="40" t="s">
        <v>159</v>
      </c>
      <c r="AM19" s="40">
        <v>1260</v>
      </c>
      <c r="AN19" s="40">
        <v>30399.359</v>
      </c>
      <c r="AO19" s="40">
        <v>1773</v>
      </c>
      <c r="AP19" s="40">
        <v>10683.037</v>
      </c>
      <c r="AQ19" s="40">
        <v>262</v>
      </c>
      <c r="AR19" s="40">
        <v>6495.3879999999999</v>
      </c>
      <c r="AS19" s="40">
        <v>112391</v>
      </c>
      <c r="AT19" s="40">
        <v>488618.98700000002</v>
      </c>
      <c r="AU19" s="40" t="s">
        <v>159</v>
      </c>
      <c r="AV19" s="40" t="s">
        <v>159</v>
      </c>
      <c r="AW19" s="40">
        <v>37</v>
      </c>
      <c r="AX19" s="40">
        <v>1046.1949999999999</v>
      </c>
      <c r="AY19" s="38" t="s">
        <v>254</v>
      </c>
      <c r="AZ19" s="40">
        <v>66067</v>
      </c>
      <c r="BA19" s="40">
        <v>361804.54</v>
      </c>
      <c r="BB19" s="40">
        <v>1198</v>
      </c>
      <c r="BC19" s="40">
        <v>15153.939</v>
      </c>
      <c r="BD19" s="40">
        <v>122</v>
      </c>
      <c r="BE19" s="40">
        <v>1213.3309999999999</v>
      </c>
      <c r="BF19" s="40">
        <v>32</v>
      </c>
      <c r="BG19" s="40">
        <v>1737.1279999999999</v>
      </c>
      <c r="BH19" s="40" t="s">
        <v>159</v>
      </c>
      <c r="BI19" s="40" t="s">
        <v>159</v>
      </c>
      <c r="BJ19" s="40" t="s">
        <v>159</v>
      </c>
      <c r="BK19" s="40" t="s">
        <v>159</v>
      </c>
      <c r="BL19" s="40">
        <v>1471</v>
      </c>
      <c r="BM19" s="40">
        <v>41163.682999999997</v>
      </c>
      <c r="BN19" s="40">
        <v>548</v>
      </c>
      <c r="BO19" s="40">
        <v>4443.4949999999999</v>
      </c>
      <c r="BP19" s="40">
        <v>370</v>
      </c>
      <c r="BQ19" s="40">
        <v>9476.8960000000006</v>
      </c>
      <c r="BR19" s="40">
        <v>62326</v>
      </c>
      <c r="BS19" s="40">
        <v>288616.06800000003</v>
      </c>
      <c r="BT19" s="40" t="s">
        <v>159</v>
      </c>
      <c r="BU19" s="40" t="s">
        <v>159</v>
      </c>
      <c r="BV19" s="40">
        <v>20</v>
      </c>
      <c r="BW19" s="40">
        <v>1054.876</v>
      </c>
    </row>
    <row r="20" spans="1:75" s="30" customFormat="1" ht="11.25" customHeight="1" x14ac:dyDescent="0.15">
      <c r="A20" s="38" t="s">
        <v>255</v>
      </c>
      <c r="B20" s="40">
        <v>191764</v>
      </c>
      <c r="C20" s="40">
        <v>979979.03399999999</v>
      </c>
      <c r="D20" s="40">
        <v>1048</v>
      </c>
      <c r="E20" s="40">
        <v>16115.96</v>
      </c>
      <c r="F20" s="40">
        <v>56</v>
      </c>
      <c r="G20" s="40">
        <v>722.08699999999999</v>
      </c>
      <c r="H20" s="40">
        <v>177</v>
      </c>
      <c r="I20" s="40">
        <v>6926.2530000000006</v>
      </c>
      <c r="J20" s="40" t="s">
        <v>159</v>
      </c>
      <c r="K20" s="40" t="s">
        <v>159</v>
      </c>
      <c r="L20" s="40" t="s">
        <v>159</v>
      </c>
      <c r="M20" s="40" t="s">
        <v>159</v>
      </c>
      <c r="N20" s="40">
        <v>2160</v>
      </c>
      <c r="O20" s="40">
        <v>64104.948000000004</v>
      </c>
      <c r="P20" s="40">
        <v>1692</v>
      </c>
      <c r="Q20" s="40">
        <v>9458.0489999999991</v>
      </c>
      <c r="R20" s="40">
        <v>1088</v>
      </c>
      <c r="S20" s="40">
        <v>22083.614000000001</v>
      </c>
      <c r="T20" s="40">
        <v>185542</v>
      </c>
      <c r="U20" s="40">
        <v>860564.93099999998</v>
      </c>
      <c r="V20" s="40">
        <v>1</v>
      </c>
      <c r="W20" s="40">
        <v>3.1920000000000002</v>
      </c>
      <c r="X20" s="40">
        <v>26</v>
      </c>
      <c r="Y20" s="40">
        <v>1048.7530000000002</v>
      </c>
      <c r="Z20" s="38" t="s">
        <v>255</v>
      </c>
      <c r="AA20" s="40">
        <v>124188</v>
      </c>
      <c r="AB20" s="40">
        <v>610122.46100000001</v>
      </c>
      <c r="AC20" s="40">
        <v>497</v>
      </c>
      <c r="AD20" s="40">
        <v>7036.6419999999998</v>
      </c>
      <c r="AE20" s="40">
        <v>27</v>
      </c>
      <c r="AF20" s="40">
        <v>456.09899999999999</v>
      </c>
      <c r="AG20" s="40">
        <v>96</v>
      </c>
      <c r="AH20" s="40">
        <v>4656.7809999999999</v>
      </c>
      <c r="AI20" s="40" t="s">
        <v>159</v>
      </c>
      <c r="AJ20" s="40" t="s">
        <v>159</v>
      </c>
      <c r="AK20" s="40" t="s">
        <v>159</v>
      </c>
      <c r="AL20" s="40" t="s">
        <v>159</v>
      </c>
      <c r="AM20" s="40">
        <v>1019</v>
      </c>
      <c r="AN20" s="40">
        <v>28145.811000000002</v>
      </c>
      <c r="AO20" s="40">
        <v>1201</v>
      </c>
      <c r="AP20" s="40">
        <v>6686.9560000000001</v>
      </c>
      <c r="AQ20" s="40">
        <v>662</v>
      </c>
      <c r="AR20" s="40">
        <v>13792.138999999999</v>
      </c>
      <c r="AS20" s="40">
        <v>120685</v>
      </c>
      <c r="AT20" s="40">
        <v>549344.84100000001</v>
      </c>
      <c r="AU20" s="40">
        <v>1</v>
      </c>
      <c r="AV20" s="40">
        <v>3.1920000000000002</v>
      </c>
      <c r="AW20" s="40">
        <v>13</v>
      </c>
      <c r="AX20" s="40">
        <v>699.66700000000003</v>
      </c>
      <c r="AY20" s="38" t="s">
        <v>255</v>
      </c>
      <c r="AZ20" s="40">
        <v>67576</v>
      </c>
      <c r="BA20" s="40">
        <v>369856.57299999997</v>
      </c>
      <c r="BB20" s="40">
        <v>551</v>
      </c>
      <c r="BC20" s="40">
        <v>9079.3179999999993</v>
      </c>
      <c r="BD20" s="40">
        <v>29</v>
      </c>
      <c r="BE20" s="40">
        <v>265.988</v>
      </c>
      <c r="BF20" s="40">
        <v>81</v>
      </c>
      <c r="BG20" s="40">
        <v>2269.4720000000002</v>
      </c>
      <c r="BH20" s="40" t="s">
        <v>159</v>
      </c>
      <c r="BI20" s="40" t="s">
        <v>159</v>
      </c>
      <c r="BJ20" s="40" t="s">
        <v>159</v>
      </c>
      <c r="BK20" s="40" t="s">
        <v>159</v>
      </c>
      <c r="BL20" s="40">
        <v>1141</v>
      </c>
      <c r="BM20" s="40">
        <v>35959.137000000002</v>
      </c>
      <c r="BN20" s="40">
        <v>491</v>
      </c>
      <c r="BO20" s="40">
        <v>2771.0929999999998</v>
      </c>
      <c r="BP20" s="40">
        <v>426</v>
      </c>
      <c r="BQ20" s="40">
        <v>8291.4750000000004</v>
      </c>
      <c r="BR20" s="40">
        <v>64857</v>
      </c>
      <c r="BS20" s="40">
        <v>311220.09000000003</v>
      </c>
      <c r="BT20" s="40" t="s">
        <v>159</v>
      </c>
      <c r="BU20" s="40" t="s">
        <v>159</v>
      </c>
      <c r="BV20" s="40">
        <v>13</v>
      </c>
      <c r="BW20" s="40">
        <v>349.08600000000001</v>
      </c>
    </row>
    <row r="21" spans="1:75" s="30" customFormat="1" ht="11.25" customHeight="1" x14ac:dyDescent="0.15">
      <c r="A21" s="62" t="s">
        <v>256</v>
      </c>
      <c r="B21" s="40">
        <v>217051</v>
      </c>
      <c r="C21" s="40">
        <v>1093322.7930000001</v>
      </c>
      <c r="D21" s="40">
        <v>1056</v>
      </c>
      <c r="E21" s="40">
        <v>13445.512999999999</v>
      </c>
      <c r="F21" s="40">
        <v>120</v>
      </c>
      <c r="G21" s="40">
        <v>1291.5590000000002</v>
      </c>
      <c r="H21" s="40">
        <v>58</v>
      </c>
      <c r="I21" s="40">
        <v>2098.9389999999999</v>
      </c>
      <c r="J21" s="40" t="s">
        <v>159</v>
      </c>
      <c r="K21" s="40" t="s">
        <v>159</v>
      </c>
      <c r="L21" s="40" t="s">
        <v>159</v>
      </c>
      <c r="M21" s="40" t="s">
        <v>159</v>
      </c>
      <c r="N21" s="40">
        <v>3443</v>
      </c>
      <c r="O21" s="40">
        <v>84216.608999999997</v>
      </c>
      <c r="P21" s="40">
        <v>862</v>
      </c>
      <c r="Q21" s="40">
        <v>5632.0249999999996</v>
      </c>
      <c r="R21" s="40">
        <v>954</v>
      </c>
      <c r="S21" s="40">
        <v>21502.18</v>
      </c>
      <c r="T21" s="40">
        <v>210558</v>
      </c>
      <c r="U21" s="40">
        <v>965135.96799999999</v>
      </c>
      <c r="V21" s="40" t="s">
        <v>159</v>
      </c>
      <c r="W21" s="40" t="s">
        <v>159</v>
      </c>
      <c r="X21" s="40">
        <v>41</v>
      </c>
      <c r="Y21" s="40">
        <v>1362.596</v>
      </c>
      <c r="Z21" s="62" t="s">
        <v>256</v>
      </c>
      <c r="AA21" s="40">
        <v>130863</v>
      </c>
      <c r="AB21" s="40">
        <v>632731.91799999995</v>
      </c>
      <c r="AC21" s="40">
        <v>525</v>
      </c>
      <c r="AD21" s="40">
        <v>6879.9719999999998</v>
      </c>
      <c r="AE21" s="40">
        <v>39</v>
      </c>
      <c r="AF21" s="40">
        <v>572.94600000000003</v>
      </c>
      <c r="AG21" s="40">
        <v>46</v>
      </c>
      <c r="AH21" s="40">
        <v>1351.4949999999999</v>
      </c>
      <c r="AI21" s="40" t="s">
        <v>159</v>
      </c>
      <c r="AJ21" s="40" t="s">
        <v>159</v>
      </c>
      <c r="AK21" s="40" t="s">
        <v>159</v>
      </c>
      <c r="AL21" s="40" t="s">
        <v>159</v>
      </c>
      <c r="AM21" s="40">
        <v>1473</v>
      </c>
      <c r="AN21" s="40">
        <v>33407.589999999997</v>
      </c>
      <c r="AO21" s="40">
        <v>483</v>
      </c>
      <c r="AP21" s="40">
        <v>2624.03</v>
      </c>
      <c r="AQ21" s="40">
        <v>292</v>
      </c>
      <c r="AR21" s="40">
        <v>5896.5770000000002</v>
      </c>
      <c r="AS21" s="40">
        <v>128005</v>
      </c>
      <c r="AT21" s="40">
        <v>581999.30799999996</v>
      </c>
      <c r="AU21" s="40" t="s">
        <v>159</v>
      </c>
      <c r="AV21" s="40" t="s">
        <v>159</v>
      </c>
      <c r="AW21" s="40">
        <v>34</v>
      </c>
      <c r="AX21" s="40">
        <v>836.14499999999998</v>
      </c>
      <c r="AY21" s="62" t="s">
        <v>256</v>
      </c>
      <c r="AZ21" s="40">
        <v>86188</v>
      </c>
      <c r="BA21" s="40">
        <v>460590.875</v>
      </c>
      <c r="BB21" s="40">
        <v>531</v>
      </c>
      <c r="BC21" s="40">
        <v>6565.5410000000002</v>
      </c>
      <c r="BD21" s="40">
        <v>81</v>
      </c>
      <c r="BE21" s="40">
        <v>718.61300000000006</v>
      </c>
      <c r="BF21" s="40">
        <v>12</v>
      </c>
      <c r="BG21" s="40">
        <v>747.44399999999996</v>
      </c>
      <c r="BH21" s="40" t="s">
        <v>159</v>
      </c>
      <c r="BI21" s="40" t="s">
        <v>159</v>
      </c>
      <c r="BJ21" s="40" t="s">
        <v>159</v>
      </c>
      <c r="BK21" s="40" t="s">
        <v>159</v>
      </c>
      <c r="BL21" s="40">
        <v>1970</v>
      </c>
      <c r="BM21" s="40">
        <v>50809.019</v>
      </c>
      <c r="BN21" s="40">
        <v>379</v>
      </c>
      <c r="BO21" s="40">
        <v>3007.9949999999999</v>
      </c>
      <c r="BP21" s="40">
        <v>662</v>
      </c>
      <c r="BQ21" s="40">
        <v>15605.602999999999</v>
      </c>
      <c r="BR21" s="40">
        <v>82553</v>
      </c>
      <c r="BS21" s="40">
        <v>383136.66</v>
      </c>
      <c r="BT21" s="40" t="s">
        <v>159</v>
      </c>
      <c r="BU21" s="40" t="s">
        <v>159</v>
      </c>
      <c r="BV21" s="40">
        <v>7</v>
      </c>
      <c r="BW21" s="40">
        <v>526.45100000000002</v>
      </c>
    </row>
    <row r="22" spans="1:75" s="30" customFormat="1" ht="11.25" customHeight="1" x14ac:dyDescent="0.15">
      <c r="A22" s="38"/>
      <c r="B22" s="40"/>
      <c r="C22" s="40"/>
      <c r="D22" s="40"/>
      <c r="E22" s="40"/>
      <c r="F22" s="40"/>
      <c r="G22" s="40"/>
      <c r="H22" s="40"/>
      <c r="I22" s="40"/>
      <c r="J22" s="40"/>
      <c r="K22" s="40"/>
      <c r="L22" s="40"/>
      <c r="M22" s="40"/>
      <c r="N22" s="40"/>
      <c r="O22" s="40"/>
      <c r="P22" s="40"/>
      <c r="Q22" s="40"/>
      <c r="R22" s="40"/>
      <c r="S22" s="40"/>
      <c r="T22" s="40"/>
      <c r="U22" s="40"/>
      <c r="V22" s="40"/>
      <c r="W22" s="40"/>
      <c r="X22" s="40"/>
      <c r="Y22" s="40"/>
      <c r="Z22" s="38"/>
      <c r="AA22" s="40"/>
      <c r="AB22" s="40"/>
      <c r="AC22" s="40"/>
      <c r="AD22" s="40"/>
      <c r="AE22" s="40"/>
      <c r="AF22" s="40"/>
      <c r="AG22" s="40"/>
      <c r="AH22" s="40"/>
      <c r="AI22" s="40"/>
      <c r="AJ22" s="40"/>
      <c r="AK22" s="40"/>
      <c r="AL22" s="40"/>
      <c r="AM22" s="40"/>
      <c r="AN22" s="40"/>
      <c r="AO22" s="40"/>
      <c r="AP22" s="40"/>
      <c r="AQ22" s="40"/>
      <c r="AR22" s="40"/>
      <c r="AS22" s="40"/>
      <c r="AT22" s="40"/>
      <c r="AU22" s="40"/>
      <c r="AV22" s="40"/>
      <c r="AW22" s="40"/>
      <c r="AX22" s="40"/>
      <c r="AY22" s="38"/>
      <c r="AZ22" s="40"/>
      <c r="BA22" s="40"/>
      <c r="BB22" s="40"/>
      <c r="BC22" s="40"/>
      <c r="BD22" s="40"/>
      <c r="BE22" s="40"/>
      <c r="BF22" s="40"/>
      <c r="BG22" s="40"/>
      <c r="BH22" s="40"/>
      <c r="BI22" s="40"/>
      <c r="BJ22" s="40"/>
      <c r="BK22" s="40"/>
      <c r="BL22" s="40"/>
      <c r="BM22" s="40"/>
      <c r="BN22" s="40"/>
      <c r="BO22" s="40"/>
      <c r="BP22" s="40"/>
      <c r="BQ22" s="40"/>
      <c r="BR22" s="40"/>
      <c r="BS22" s="40"/>
      <c r="BT22" s="40"/>
      <c r="BU22" s="40"/>
      <c r="BV22" s="40"/>
      <c r="BW22" s="40"/>
    </row>
    <row r="23" spans="1:75" s="30" customFormat="1" ht="11.25" customHeight="1" x14ac:dyDescent="0.15">
      <c r="A23" s="38" t="s">
        <v>257</v>
      </c>
      <c r="B23" s="40">
        <v>512465</v>
      </c>
      <c r="C23" s="40">
        <v>2721203.89</v>
      </c>
      <c r="D23" s="40">
        <v>3597</v>
      </c>
      <c r="E23" s="40">
        <v>59708.255000000005</v>
      </c>
      <c r="F23" s="40">
        <v>632</v>
      </c>
      <c r="G23" s="40">
        <v>8550.1990000000005</v>
      </c>
      <c r="H23" s="40">
        <v>190</v>
      </c>
      <c r="I23" s="40">
        <v>7073.9310000000005</v>
      </c>
      <c r="J23" s="40" t="s">
        <v>159</v>
      </c>
      <c r="K23" s="40" t="s">
        <v>159</v>
      </c>
      <c r="L23" s="40" t="s">
        <v>159</v>
      </c>
      <c r="M23" s="40" t="s">
        <v>159</v>
      </c>
      <c r="N23" s="40">
        <v>5236</v>
      </c>
      <c r="O23" s="40">
        <v>141774.54499999998</v>
      </c>
      <c r="P23" s="40">
        <v>5000</v>
      </c>
      <c r="Q23" s="40">
        <v>34285.955000000002</v>
      </c>
      <c r="R23" s="40">
        <v>2620</v>
      </c>
      <c r="S23" s="40">
        <v>51915.422000000006</v>
      </c>
      <c r="T23" s="40">
        <v>495188</v>
      </c>
      <c r="U23" s="40">
        <v>2417882.5699999998</v>
      </c>
      <c r="V23" s="40">
        <v>2</v>
      </c>
      <c r="W23" s="40">
        <v>13.013</v>
      </c>
      <c r="X23" s="40">
        <v>167</v>
      </c>
      <c r="Y23" s="40">
        <v>6242.8620000000001</v>
      </c>
      <c r="Z23" s="38" t="s">
        <v>257</v>
      </c>
      <c r="AA23" s="40">
        <v>324724</v>
      </c>
      <c r="AB23" s="40">
        <v>1647529.702</v>
      </c>
      <c r="AC23" s="40">
        <v>1654</v>
      </c>
      <c r="AD23" s="40">
        <v>25240.774000000001</v>
      </c>
      <c r="AE23" s="40">
        <v>165</v>
      </c>
      <c r="AF23" s="40">
        <v>2523.1860000000001</v>
      </c>
      <c r="AG23" s="40">
        <v>108</v>
      </c>
      <c r="AH23" s="40">
        <v>3108.9760000000001</v>
      </c>
      <c r="AI23" s="40" t="s">
        <v>159</v>
      </c>
      <c r="AJ23" s="40" t="s">
        <v>159</v>
      </c>
      <c r="AK23" s="40" t="s">
        <v>159</v>
      </c>
      <c r="AL23" s="40" t="s">
        <v>159</v>
      </c>
      <c r="AM23" s="40">
        <v>2392</v>
      </c>
      <c r="AN23" s="40">
        <v>60410.47</v>
      </c>
      <c r="AO23" s="40">
        <v>3476</v>
      </c>
      <c r="AP23" s="40">
        <v>22421.763999999999</v>
      </c>
      <c r="AQ23" s="40">
        <v>970</v>
      </c>
      <c r="AR23" s="40">
        <v>15694.23</v>
      </c>
      <c r="AS23" s="40">
        <v>315959</v>
      </c>
      <c r="AT23" s="40">
        <v>1518130.3019999999</v>
      </c>
      <c r="AU23" s="40" t="s">
        <v>159</v>
      </c>
      <c r="AV23" s="40" t="s">
        <v>159</v>
      </c>
      <c r="AW23" s="40">
        <v>91</v>
      </c>
      <c r="AX23" s="40">
        <v>2453.4110000000001</v>
      </c>
      <c r="AY23" s="38" t="s">
        <v>257</v>
      </c>
      <c r="AZ23" s="40">
        <v>187741</v>
      </c>
      <c r="BA23" s="40">
        <v>1073674.1880000001</v>
      </c>
      <c r="BB23" s="40">
        <v>1943</v>
      </c>
      <c r="BC23" s="40">
        <v>34467.481</v>
      </c>
      <c r="BD23" s="40">
        <v>467</v>
      </c>
      <c r="BE23" s="40">
        <v>6027.0129999999999</v>
      </c>
      <c r="BF23" s="40">
        <v>82</v>
      </c>
      <c r="BG23" s="40">
        <v>3964.9549999999999</v>
      </c>
      <c r="BH23" s="40" t="s">
        <v>159</v>
      </c>
      <c r="BI23" s="40" t="s">
        <v>159</v>
      </c>
      <c r="BJ23" s="40" t="s">
        <v>159</v>
      </c>
      <c r="BK23" s="40" t="s">
        <v>159</v>
      </c>
      <c r="BL23" s="40">
        <v>2844</v>
      </c>
      <c r="BM23" s="40">
        <v>81364.074999999997</v>
      </c>
      <c r="BN23" s="40">
        <v>1524</v>
      </c>
      <c r="BO23" s="40">
        <v>11864.191000000001</v>
      </c>
      <c r="BP23" s="40">
        <v>1650</v>
      </c>
      <c r="BQ23" s="40">
        <v>36221.192000000003</v>
      </c>
      <c r="BR23" s="40">
        <v>179229</v>
      </c>
      <c r="BS23" s="40">
        <v>899752.26800000004</v>
      </c>
      <c r="BT23" s="40">
        <v>2</v>
      </c>
      <c r="BU23" s="40">
        <v>13.013</v>
      </c>
      <c r="BV23" s="40">
        <v>76</v>
      </c>
      <c r="BW23" s="40">
        <v>3789.451</v>
      </c>
    </row>
    <row r="24" spans="1:75" s="30" customFormat="1" ht="11.25" customHeight="1" x14ac:dyDescent="0.15">
      <c r="A24" s="38" t="s">
        <v>258</v>
      </c>
      <c r="B24" s="40">
        <v>313730</v>
      </c>
      <c r="C24" s="40">
        <v>1641679.9639999999</v>
      </c>
      <c r="D24" s="40">
        <v>4979</v>
      </c>
      <c r="E24" s="40">
        <v>68387.559000000008</v>
      </c>
      <c r="F24" s="40">
        <v>242</v>
      </c>
      <c r="G24" s="40">
        <v>2740.8270000000002</v>
      </c>
      <c r="H24" s="40">
        <v>274</v>
      </c>
      <c r="I24" s="40">
        <v>12726.065000000001</v>
      </c>
      <c r="J24" s="40" t="s">
        <v>159</v>
      </c>
      <c r="K24" s="40" t="s">
        <v>159</v>
      </c>
      <c r="L24" s="40" t="s">
        <v>159</v>
      </c>
      <c r="M24" s="40" t="s">
        <v>159</v>
      </c>
      <c r="N24" s="40">
        <v>3088</v>
      </c>
      <c r="O24" s="40">
        <v>83699.676000000007</v>
      </c>
      <c r="P24" s="40">
        <v>4510</v>
      </c>
      <c r="Q24" s="40">
        <v>32488.208999999999</v>
      </c>
      <c r="R24" s="40">
        <v>1185</v>
      </c>
      <c r="S24" s="40">
        <v>24592.806</v>
      </c>
      <c r="T24" s="40">
        <v>299444</v>
      </c>
      <c r="U24" s="40">
        <v>1417006.33</v>
      </c>
      <c r="V24" s="40">
        <v>8</v>
      </c>
      <c r="W24" s="40">
        <v>38.492000000000004</v>
      </c>
      <c r="X24" s="40">
        <v>161</v>
      </c>
      <c r="Y24" s="40">
        <v>8456.5069999999996</v>
      </c>
      <c r="Z24" s="38" t="s">
        <v>258</v>
      </c>
      <c r="AA24" s="40">
        <v>207361</v>
      </c>
      <c r="AB24" s="40">
        <v>1032295.816</v>
      </c>
      <c r="AC24" s="40">
        <v>2294</v>
      </c>
      <c r="AD24" s="40">
        <v>30109.324000000001</v>
      </c>
      <c r="AE24" s="40">
        <v>70</v>
      </c>
      <c r="AF24" s="40">
        <v>838.34900000000005</v>
      </c>
      <c r="AG24" s="40">
        <v>109</v>
      </c>
      <c r="AH24" s="40">
        <v>4087.5619999999999</v>
      </c>
      <c r="AI24" s="40" t="s">
        <v>159</v>
      </c>
      <c r="AJ24" s="40" t="s">
        <v>159</v>
      </c>
      <c r="AK24" s="40" t="s">
        <v>159</v>
      </c>
      <c r="AL24" s="40" t="s">
        <v>159</v>
      </c>
      <c r="AM24" s="40">
        <v>1360</v>
      </c>
      <c r="AN24" s="40">
        <v>34327.606</v>
      </c>
      <c r="AO24" s="40">
        <v>3206</v>
      </c>
      <c r="AP24" s="40">
        <v>21924.784</v>
      </c>
      <c r="AQ24" s="40">
        <v>548</v>
      </c>
      <c r="AR24" s="40">
        <v>10019.849</v>
      </c>
      <c r="AS24" s="40">
        <v>199769</v>
      </c>
      <c r="AT24" s="40">
        <v>930969.88300000003</v>
      </c>
      <c r="AU24" s="40">
        <v>5</v>
      </c>
      <c r="AV24" s="40">
        <v>18.459</v>
      </c>
      <c r="AW24" s="40">
        <v>43</v>
      </c>
      <c r="AX24" s="40">
        <v>1821.0360000000001</v>
      </c>
      <c r="AY24" s="38" t="s">
        <v>258</v>
      </c>
      <c r="AZ24" s="40">
        <v>106369</v>
      </c>
      <c r="BA24" s="40">
        <v>609384.14800000004</v>
      </c>
      <c r="BB24" s="40">
        <v>2685</v>
      </c>
      <c r="BC24" s="40">
        <v>38278.235000000001</v>
      </c>
      <c r="BD24" s="40">
        <v>172</v>
      </c>
      <c r="BE24" s="40">
        <v>1902.4780000000001</v>
      </c>
      <c r="BF24" s="40">
        <v>165</v>
      </c>
      <c r="BG24" s="40">
        <v>8638.5030000000006</v>
      </c>
      <c r="BH24" s="40" t="s">
        <v>159</v>
      </c>
      <c r="BI24" s="40" t="s">
        <v>159</v>
      </c>
      <c r="BJ24" s="40" t="s">
        <v>159</v>
      </c>
      <c r="BK24" s="40" t="s">
        <v>159</v>
      </c>
      <c r="BL24" s="40">
        <v>1728</v>
      </c>
      <c r="BM24" s="40">
        <v>49372.07</v>
      </c>
      <c r="BN24" s="40">
        <v>1304</v>
      </c>
      <c r="BO24" s="40">
        <v>10563.424999999999</v>
      </c>
      <c r="BP24" s="40">
        <v>637</v>
      </c>
      <c r="BQ24" s="40">
        <v>14572.957</v>
      </c>
      <c r="BR24" s="40">
        <v>99675</v>
      </c>
      <c r="BS24" s="40">
        <v>486036.44699999999</v>
      </c>
      <c r="BT24" s="40">
        <v>3</v>
      </c>
      <c r="BU24" s="40">
        <v>20.033000000000001</v>
      </c>
      <c r="BV24" s="40">
        <v>118</v>
      </c>
      <c r="BW24" s="40">
        <v>6635.4709999999995</v>
      </c>
    </row>
    <row r="25" spans="1:75" s="30" customFormat="1" ht="11.25" customHeight="1" x14ac:dyDescent="0.15">
      <c r="A25" s="38" t="s">
        <v>259</v>
      </c>
      <c r="B25" s="40">
        <v>1876025</v>
      </c>
      <c r="C25" s="40">
        <v>9833114.3430000003</v>
      </c>
      <c r="D25" s="40">
        <v>18237</v>
      </c>
      <c r="E25" s="40">
        <v>351028.31200000003</v>
      </c>
      <c r="F25" s="40">
        <v>4765</v>
      </c>
      <c r="G25" s="40">
        <v>82544.005000000005</v>
      </c>
      <c r="H25" s="40">
        <v>1641</v>
      </c>
      <c r="I25" s="40">
        <v>68784.562000000005</v>
      </c>
      <c r="J25" s="40" t="s">
        <v>159</v>
      </c>
      <c r="K25" s="40" t="s">
        <v>159</v>
      </c>
      <c r="L25" s="40" t="s">
        <v>159</v>
      </c>
      <c r="M25" s="40" t="s">
        <v>159</v>
      </c>
      <c r="N25" s="40">
        <v>18221</v>
      </c>
      <c r="O25" s="40">
        <v>494770.32800000004</v>
      </c>
      <c r="P25" s="40">
        <v>37381</v>
      </c>
      <c r="Q25" s="40">
        <v>261026.18800000002</v>
      </c>
      <c r="R25" s="40">
        <v>9956</v>
      </c>
      <c r="S25" s="40">
        <v>206658.15399999998</v>
      </c>
      <c r="T25" s="40">
        <v>1785816</v>
      </c>
      <c r="U25" s="40">
        <v>8368193.2690000003</v>
      </c>
      <c r="V25" s="40">
        <v>8</v>
      </c>
      <c r="W25" s="40">
        <v>109.52499999999999</v>
      </c>
      <c r="X25" s="40">
        <v>1486</v>
      </c>
      <c r="Y25" s="40">
        <v>59992.285999999993</v>
      </c>
      <c r="Z25" s="38" t="s">
        <v>259</v>
      </c>
      <c r="AA25" s="40">
        <v>1283251</v>
      </c>
      <c r="AB25" s="40">
        <v>6359120.409</v>
      </c>
      <c r="AC25" s="40">
        <v>9656</v>
      </c>
      <c r="AD25" s="40">
        <v>172084.21799999999</v>
      </c>
      <c r="AE25" s="40">
        <v>1466</v>
      </c>
      <c r="AF25" s="40">
        <v>17324.011999999999</v>
      </c>
      <c r="AG25" s="40">
        <v>740</v>
      </c>
      <c r="AH25" s="40">
        <v>30038.003000000001</v>
      </c>
      <c r="AI25" s="40" t="s">
        <v>159</v>
      </c>
      <c r="AJ25" s="40" t="s">
        <v>159</v>
      </c>
      <c r="AK25" s="40" t="s">
        <v>159</v>
      </c>
      <c r="AL25" s="40" t="s">
        <v>159</v>
      </c>
      <c r="AM25" s="40">
        <v>8322</v>
      </c>
      <c r="AN25" s="40">
        <v>210963.21100000001</v>
      </c>
      <c r="AO25" s="40">
        <v>26810</v>
      </c>
      <c r="AP25" s="40">
        <v>177239.08300000001</v>
      </c>
      <c r="AQ25" s="40">
        <v>4319</v>
      </c>
      <c r="AR25" s="40">
        <v>85628.786999999997</v>
      </c>
      <c r="AS25" s="40">
        <v>1231935</v>
      </c>
      <c r="AT25" s="40">
        <v>5665824.9649999999</v>
      </c>
      <c r="AU25" s="40">
        <v>3</v>
      </c>
      <c r="AV25" s="40">
        <v>18.13</v>
      </c>
      <c r="AW25" s="40">
        <v>640</v>
      </c>
      <c r="AX25" s="40">
        <v>26393.117999999999</v>
      </c>
      <c r="AY25" s="38" t="s">
        <v>259</v>
      </c>
      <c r="AZ25" s="40">
        <v>592774</v>
      </c>
      <c r="BA25" s="40">
        <v>3473993.9339999999</v>
      </c>
      <c r="BB25" s="40">
        <v>8581</v>
      </c>
      <c r="BC25" s="40">
        <v>178944.09400000001</v>
      </c>
      <c r="BD25" s="40">
        <v>3299</v>
      </c>
      <c r="BE25" s="40">
        <v>65219.993000000002</v>
      </c>
      <c r="BF25" s="40">
        <v>901</v>
      </c>
      <c r="BG25" s="40">
        <v>38746.559000000001</v>
      </c>
      <c r="BH25" s="40" t="s">
        <v>159</v>
      </c>
      <c r="BI25" s="40" t="s">
        <v>159</v>
      </c>
      <c r="BJ25" s="40" t="s">
        <v>159</v>
      </c>
      <c r="BK25" s="40" t="s">
        <v>159</v>
      </c>
      <c r="BL25" s="40">
        <v>9899</v>
      </c>
      <c r="BM25" s="40">
        <v>283807.11700000003</v>
      </c>
      <c r="BN25" s="40">
        <v>10571</v>
      </c>
      <c r="BO25" s="40">
        <v>83787.104999999996</v>
      </c>
      <c r="BP25" s="40">
        <v>5637</v>
      </c>
      <c r="BQ25" s="40">
        <v>121029.367</v>
      </c>
      <c r="BR25" s="40">
        <v>553881</v>
      </c>
      <c r="BS25" s="40">
        <v>2702368.304</v>
      </c>
      <c r="BT25" s="40">
        <v>5</v>
      </c>
      <c r="BU25" s="40">
        <v>91.394999999999996</v>
      </c>
      <c r="BV25" s="40">
        <v>846</v>
      </c>
      <c r="BW25" s="40">
        <v>33599.167999999998</v>
      </c>
    </row>
    <row r="26" spans="1:75" s="30" customFormat="1" ht="11.25" customHeight="1" x14ac:dyDescent="0.15">
      <c r="A26" s="38" t="s">
        <v>260</v>
      </c>
      <c r="B26" s="40">
        <v>546316</v>
      </c>
      <c r="C26" s="40">
        <v>2804360.2059999998</v>
      </c>
      <c r="D26" s="40">
        <v>1189</v>
      </c>
      <c r="E26" s="40">
        <v>19340.891</v>
      </c>
      <c r="F26" s="40">
        <v>413</v>
      </c>
      <c r="G26" s="40">
        <v>6080.1170000000002</v>
      </c>
      <c r="H26" s="40">
        <v>8044</v>
      </c>
      <c r="I26" s="40">
        <v>161134.18700000001</v>
      </c>
      <c r="J26" s="40" t="s">
        <v>159</v>
      </c>
      <c r="K26" s="40" t="s">
        <v>159</v>
      </c>
      <c r="L26" s="40" t="s">
        <v>159</v>
      </c>
      <c r="M26" s="40" t="s">
        <v>159</v>
      </c>
      <c r="N26" s="40">
        <v>5567</v>
      </c>
      <c r="O26" s="40">
        <v>151072.65400000001</v>
      </c>
      <c r="P26" s="40">
        <v>10261</v>
      </c>
      <c r="Q26" s="40">
        <v>69044.97099999999</v>
      </c>
      <c r="R26" s="40">
        <v>5805</v>
      </c>
      <c r="S26" s="40">
        <v>116082.79699999999</v>
      </c>
      <c r="T26" s="40">
        <v>515036</v>
      </c>
      <c r="U26" s="40">
        <v>2281594.8659999999</v>
      </c>
      <c r="V26" s="40">
        <v>1</v>
      </c>
      <c r="W26" s="40">
        <v>9.7230000000000008</v>
      </c>
      <c r="X26" s="40">
        <v>214</v>
      </c>
      <c r="Y26" s="40">
        <v>9643.25</v>
      </c>
      <c r="Z26" s="38" t="s">
        <v>260</v>
      </c>
      <c r="AA26" s="40">
        <v>365877</v>
      </c>
      <c r="AB26" s="40">
        <v>1771654.0649999999</v>
      </c>
      <c r="AC26" s="40">
        <v>339</v>
      </c>
      <c r="AD26" s="40">
        <v>4053.4119999999998</v>
      </c>
      <c r="AE26" s="40">
        <v>135</v>
      </c>
      <c r="AF26" s="40">
        <v>2806.768</v>
      </c>
      <c r="AG26" s="40">
        <v>4006</v>
      </c>
      <c r="AH26" s="40">
        <v>84594.591</v>
      </c>
      <c r="AI26" s="40" t="s">
        <v>159</v>
      </c>
      <c r="AJ26" s="40" t="s">
        <v>159</v>
      </c>
      <c r="AK26" s="40" t="s">
        <v>159</v>
      </c>
      <c r="AL26" s="40" t="s">
        <v>159</v>
      </c>
      <c r="AM26" s="40">
        <v>2495</v>
      </c>
      <c r="AN26" s="40">
        <v>64034.618999999999</v>
      </c>
      <c r="AO26" s="40">
        <v>7079</v>
      </c>
      <c r="AP26" s="40">
        <v>45517.720999999998</v>
      </c>
      <c r="AQ26" s="40">
        <v>2528</v>
      </c>
      <c r="AR26" s="40">
        <v>42034.714999999997</v>
      </c>
      <c r="AS26" s="40">
        <v>349294</v>
      </c>
      <c r="AT26" s="40">
        <v>1528602.5160000001</v>
      </c>
      <c r="AU26" s="40">
        <v>1</v>
      </c>
      <c r="AV26" s="40">
        <v>9.7230000000000008</v>
      </c>
      <c r="AW26" s="40">
        <v>102</v>
      </c>
      <c r="AX26" s="40">
        <v>6125.8220000000001</v>
      </c>
      <c r="AY26" s="38" t="s">
        <v>260</v>
      </c>
      <c r="AZ26" s="40">
        <v>180439</v>
      </c>
      <c r="BA26" s="40">
        <v>1032706.1409999999</v>
      </c>
      <c r="BB26" s="40">
        <v>850</v>
      </c>
      <c r="BC26" s="40">
        <v>15287.478999999999</v>
      </c>
      <c r="BD26" s="40">
        <v>278</v>
      </c>
      <c r="BE26" s="40">
        <v>3273.3490000000002</v>
      </c>
      <c r="BF26" s="40">
        <v>4038</v>
      </c>
      <c r="BG26" s="40">
        <v>76539.596000000005</v>
      </c>
      <c r="BH26" s="40" t="s">
        <v>159</v>
      </c>
      <c r="BI26" s="40" t="s">
        <v>159</v>
      </c>
      <c r="BJ26" s="40" t="s">
        <v>159</v>
      </c>
      <c r="BK26" s="40" t="s">
        <v>159</v>
      </c>
      <c r="BL26" s="40">
        <v>3072</v>
      </c>
      <c r="BM26" s="40">
        <v>87038.035000000003</v>
      </c>
      <c r="BN26" s="40">
        <v>3182</v>
      </c>
      <c r="BO26" s="40">
        <v>23527.25</v>
      </c>
      <c r="BP26" s="40">
        <v>3277</v>
      </c>
      <c r="BQ26" s="40">
        <v>74048.081999999995</v>
      </c>
      <c r="BR26" s="40">
        <v>165742</v>
      </c>
      <c r="BS26" s="40">
        <v>752992.35</v>
      </c>
      <c r="BT26" s="40" t="s">
        <v>159</v>
      </c>
      <c r="BU26" s="40" t="s">
        <v>159</v>
      </c>
      <c r="BV26" s="40">
        <v>112</v>
      </c>
      <c r="BW26" s="40">
        <v>3517.4279999999999</v>
      </c>
    </row>
    <row r="27" spans="1:75" s="30" customFormat="1" ht="11.25" customHeight="1" x14ac:dyDescent="0.15">
      <c r="A27" s="38" t="s">
        <v>261</v>
      </c>
      <c r="B27" s="40">
        <v>205542</v>
      </c>
      <c r="C27" s="40">
        <v>1012872.145</v>
      </c>
      <c r="D27" s="40">
        <v>2560</v>
      </c>
      <c r="E27" s="40">
        <v>42975.687999999995</v>
      </c>
      <c r="F27" s="40">
        <v>529</v>
      </c>
      <c r="G27" s="40">
        <v>6687.6930000000002</v>
      </c>
      <c r="H27" s="40">
        <v>72</v>
      </c>
      <c r="I27" s="40">
        <v>3420.19</v>
      </c>
      <c r="J27" s="40" t="s">
        <v>159</v>
      </c>
      <c r="K27" s="40" t="s">
        <v>159</v>
      </c>
      <c r="L27" s="40" t="s">
        <v>159</v>
      </c>
      <c r="M27" s="40" t="s">
        <v>159</v>
      </c>
      <c r="N27" s="40">
        <v>5690</v>
      </c>
      <c r="O27" s="40">
        <v>109166.967</v>
      </c>
      <c r="P27" s="40">
        <v>1802</v>
      </c>
      <c r="Q27" s="40">
        <v>9022.7950000000001</v>
      </c>
      <c r="R27" s="40">
        <v>950</v>
      </c>
      <c r="S27" s="40">
        <v>19004.748</v>
      </c>
      <c r="T27" s="40">
        <v>193939</v>
      </c>
      <c r="U27" s="40">
        <v>822594.06400000001</v>
      </c>
      <c r="V27" s="40" t="s">
        <v>159</v>
      </c>
      <c r="W27" s="40" t="s">
        <v>159</v>
      </c>
      <c r="X27" s="40">
        <v>48</v>
      </c>
      <c r="Y27" s="40">
        <v>2480.625</v>
      </c>
      <c r="Z27" s="38" t="s">
        <v>261</v>
      </c>
      <c r="AA27" s="40">
        <v>133926</v>
      </c>
      <c r="AB27" s="40">
        <v>609680.56599999999</v>
      </c>
      <c r="AC27" s="40">
        <v>1222</v>
      </c>
      <c r="AD27" s="40">
        <v>18802.065999999999</v>
      </c>
      <c r="AE27" s="40">
        <v>156</v>
      </c>
      <c r="AF27" s="40">
        <v>2107.7939999999999</v>
      </c>
      <c r="AG27" s="40">
        <v>46</v>
      </c>
      <c r="AH27" s="40">
        <v>1477.682</v>
      </c>
      <c r="AI27" s="40" t="s">
        <v>159</v>
      </c>
      <c r="AJ27" s="40" t="s">
        <v>159</v>
      </c>
      <c r="AK27" s="40" t="s">
        <v>159</v>
      </c>
      <c r="AL27" s="40" t="s">
        <v>159</v>
      </c>
      <c r="AM27" s="40">
        <v>2923</v>
      </c>
      <c r="AN27" s="40">
        <v>50080.114000000001</v>
      </c>
      <c r="AO27" s="40">
        <v>1240</v>
      </c>
      <c r="AP27" s="40">
        <v>6149.549</v>
      </c>
      <c r="AQ27" s="40">
        <v>259</v>
      </c>
      <c r="AR27" s="40">
        <v>5091.2290000000003</v>
      </c>
      <c r="AS27" s="40">
        <v>128080</v>
      </c>
      <c r="AT27" s="40">
        <v>525972.13199999998</v>
      </c>
      <c r="AU27" s="40" t="s">
        <v>159</v>
      </c>
      <c r="AV27" s="40" t="s">
        <v>159</v>
      </c>
      <c r="AW27" s="40">
        <v>32</v>
      </c>
      <c r="AX27" s="40">
        <v>783.65599999999995</v>
      </c>
      <c r="AY27" s="38" t="s">
        <v>261</v>
      </c>
      <c r="AZ27" s="40">
        <v>71616</v>
      </c>
      <c r="BA27" s="40">
        <v>403191.57900000003</v>
      </c>
      <c r="BB27" s="40">
        <v>1338</v>
      </c>
      <c r="BC27" s="40">
        <v>24173.621999999999</v>
      </c>
      <c r="BD27" s="40">
        <v>373</v>
      </c>
      <c r="BE27" s="40">
        <v>4579.8990000000003</v>
      </c>
      <c r="BF27" s="40">
        <v>26</v>
      </c>
      <c r="BG27" s="40">
        <v>1942.508</v>
      </c>
      <c r="BH27" s="40" t="s">
        <v>159</v>
      </c>
      <c r="BI27" s="40" t="s">
        <v>159</v>
      </c>
      <c r="BJ27" s="40" t="s">
        <v>159</v>
      </c>
      <c r="BK27" s="40" t="s">
        <v>159</v>
      </c>
      <c r="BL27" s="40">
        <v>2767</v>
      </c>
      <c r="BM27" s="40">
        <v>59086.853000000003</v>
      </c>
      <c r="BN27" s="40">
        <v>562</v>
      </c>
      <c r="BO27" s="40">
        <v>2873.2460000000001</v>
      </c>
      <c r="BP27" s="40">
        <v>691</v>
      </c>
      <c r="BQ27" s="40">
        <v>13913.519</v>
      </c>
      <c r="BR27" s="40">
        <v>65859</v>
      </c>
      <c r="BS27" s="40">
        <v>296621.93199999997</v>
      </c>
      <c r="BT27" s="40" t="s">
        <v>159</v>
      </c>
      <c r="BU27" s="40" t="s">
        <v>159</v>
      </c>
      <c r="BV27" s="40">
        <v>16</v>
      </c>
      <c r="BW27" s="40">
        <v>1696.9690000000001</v>
      </c>
    </row>
    <row r="28" spans="1:75" s="30" customFormat="1" ht="11.25" customHeight="1" x14ac:dyDescent="0.15">
      <c r="A28" s="38"/>
      <c r="B28" s="40"/>
      <c r="C28" s="40"/>
      <c r="D28" s="40"/>
      <c r="E28" s="40"/>
      <c r="F28" s="40"/>
      <c r="G28" s="40"/>
      <c r="H28" s="40"/>
      <c r="I28" s="40"/>
      <c r="J28" s="40"/>
      <c r="K28" s="40"/>
      <c r="L28" s="40"/>
      <c r="M28" s="40"/>
      <c r="N28" s="40"/>
      <c r="O28" s="40"/>
      <c r="P28" s="40"/>
      <c r="Q28" s="40"/>
      <c r="R28" s="40"/>
      <c r="S28" s="40"/>
      <c r="T28" s="40"/>
      <c r="U28" s="40"/>
      <c r="V28" s="40"/>
      <c r="W28" s="40"/>
      <c r="X28" s="40"/>
      <c r="Y28" s="40"/>
      <c r="Z28" s="38"/>
      <c r="AA28" s="40"/>
      <c r="AB28" s="40"/>
      <c r="AC28" s="40"/>
      <c r="AD28" s="40"/>
      <c r="AE28" s="40"/>
      <c r="AF28" s="40"/>
      <c r="AG28" s="40"/>
      <c r="AH28" s="40"/>
      <c r="AI28" s="40"/>
      <c r="AJ28" s="40"/>
      <c r="AK28" s="40"/>
      <c r="AL28" s="40"/>
      <c r="AM28" s="40"/>
      <c r="AN28" s="40"/>
      <c r="AO28" s="40"/>
      <c r="AP28" s="40"/>
      <c r="AQ28" s="40"/>
      <c r="AR28" s="40"/>
      <c r="AS28" s="40"/>
      <c r="AT28" s="40"/>
      <c r="AU28" s="40"/>
      <c r="AV28" s="40"/>
      <c r="AW28" s="40"/>
      <c r="AX28" s="40"/>
      <c r="AY28" s="38"/>
      <c r="AZ28" s="40"/>
      <c r="BA28" s="40"/>
      <c r="BB28" s="40"/>
      <c r="BC28" s="40"/>
      <c r="BD28" s="40"/>
      <c r="BE28" s="40"/>
      <c r="BF28" s="40"/>
      <c r="BG28" s="40"/>
      <c r="BH28" s="40"/>
      <c r="BI28" s="40"/>
      <c r="BJ28" s="40"/>
      <c r="BK28" s="40"/>
      <c r="BL28" s="40"/>
      <c r="BM28" s="40"/>
      <c r="BN28" s="40"/>
      <c r="BO28" s="40"/>
      <c r="BP28" s="40"/>
      <c r="BQ28" s="40"/>
      <c r="BR28" s="40"/>
      <c r="BS28" s="40"/>
      <c r="BT28" s="40"/>
      <c r="BU28" s="40"/>
      <c r="BV28" s="40"/>
      <c r="BW28" s="40"/>
    </row>
    <row r="29" spans="1:75" s="30" customFormat="1" ht="11.25" customHeight="1" x14ac:dyDescent="0.15">
      <c r="A29" s="38" t="s">
        <v>262</v>
      </c>
      <c r="B29" s="40">
        <v>171207</v>
      </c>
      <c r="C29" s="40">
        <v>899376.78599999996</v>
      </c>
      <c r="D29" s="40">
        <v>74</v>
      </c>
      <c r="E29" s="40">
        <v>940.50800000000004</v>
      </c>
      <c r="F29" s="40">
        <v>79</v>
      </c>
      <c r="G29" s="40">
        <v>1072.056</v>
      </c>
      <c r="H29" s="40">
        <v>291</v>
      </c>
      <c r="I29" s="40">
        <v>9091.241</v>
      </c>
      <c r="J29" s="40" t="s">
        <v>159</v>
      </c>
      <c r="K29" s="40" t="s">
        <v>159</v>
      </c>
      <c r="L29" s="40" t="s">
        <v>159</v>
      </c>
      <c r="M29" s="40" t="s">
        <v>159</v>
      </c>
      <c r="N29" s="40">
        <v>2781</v>
      </c>
      <c r="O29" s="40">
        <v>64224.710999999996</v>
      </c>
      <c r="P29" s="40">
        <v>7111</v>
      </c>
      <c r="Q29" s="40">
        <v>44100.269</v>
      </c>
      <c r="R29" s="40">
        <v>408</v>
      </c>
      <c r="S29" s="40">
        <v>6969.9659999999994</v>
      </c>
      <c r="T29" s="40">
        <v>160462</v>
      </c>
      <c r="U29" s="40">
        <v>772976.397</v>
      </c>
      <c r="V29" s="40">
        <v>1</v>
      </c>
      <c r="W29" s="40">
        <v>1.6379999999999999</v>
      </c>
      <c r="X29" s="40">
        <v>46</v>
      </c>
      <c r="Y29" s="40">
        <v>1738.415</v>
      </c>
      <c r="Z29" s="38" t="s">
        <v>262</v>
      </c>
      <c r="AA29" s="40">
        <v>113098</v>
      </c>
      <c r="AB29" s="40">
        <v>580215.93099999998</v>
      </c>
      <c r="AC29" s="40">
        <v>17</v>
      </c>
      <c r="AD29" s="40">
        <v>189.917</v>
      </c>
      <c r="AE29" s="40">
        <v>20</v>
      </c>
      <c r="AF29" s="40">
        <v>432.50200000000001</v>
      </c>
      <c r="AG29" s="40">
        <v>161</v>
      </c>
      <c r="AH29" s="40">
        <v>6115.7690000000002</v>
      </c>
      <c r="AI29" s="40" t="s">
        <v>159</v>
      </c>
      <c r="AJ29" s="40" t="s">
        <v>159</v>
      </c>
      <c r="AK29" s="40" t="s">
        <v>159</v>
      </c>
      <c r="AL29" s="40" t="s">
        <v>159</v>
      </c>
      <c r="AM29" s="40">
        <v>1345</v>
      </c>
      <c r="AN29" s="40">
        <v>26784.448</v>
      </c>
      <c r="AO29" s="40">
        <v>5200</v>
      </c>
      <c r="AP29" s="40">
        <v>31880.562999999998</v>
      </c>
      <c r="AQ29" s="40">
        <v>149</v>
      </c>
      <c r="AR29" s="40">
        <v>2037.615</v>
      </c>
      <c r="AS29" s="40">
        <v>106206</v>
      </c>
      <c r="AT29" s="40">
        <v>512775.11700000003</v>
      </c>
      <c r="AU29" s="40" t="s">
        <v>159</v>
      </c>
      <c r="AV29" s="40" t="s">
        <v>159</v>
      </c>
      <c r="AW29" s="40">
        <v>27</v>
      </c>
      <c r="AX29" s="40">
        <v>1011.831</v>
      </c>
      <c r="AY29" s="38" t="s">
        <v>262</v>
      </c>
      <c r="AZ29" s="40">
        <v>58109</v>
      </c>
      <c r="BA29" s="40">
        <v>319160.85499999998</v>
      </c>
      <c r="BB29" s="40">
        <v>57</v>
      </c>
      <c r="BC29" s="40">
        <v>750.59100000000001</v>
      </c>
      <c r="BD29" s="40">
        <v>59</v>
      </c>
      <c r="BE29" s="40">
        <v>639.55399999999997</v>
      </c>
      <c r="BF29" s="40">
        <v>130</v>
      </c>
      <c r="BG29" s="40">
        <v>2975.4720000000002</v>
      </c>
      <c r="BH29" s="40" t="s">
        <v>159</v>
      </c>
      <c r="BI29" s="40" t="s">
        <v>159</v>
      </c>
      <c r="BJ29" s="40" t="s">
        <v>159</v>
      </c>
      <c r="BK29" s="40" t="s">
        <v>159</v>
      </c>
      <c r="BL29" s="40">
        <v>1436</v>
      </c>
      <c r="BM29" s="40">
        <v>37440.262999999999</v>
      </c>
      <c r="BN29" s="40">
        <v>1911</v>
      </c>
      <c r="BO29" s="40">
        <v>12219.706</v>
      </c>
      <c r="BP29" s="40">
        <v>259</v>
      </c>
      <c r="BQ29" s="40">
        <v>4932.3509999999997</v>
      </c>
      <c r="BR29" s="40">
        <v>54256</v>
      </c>
      <c r="BS29" s="40">
        <v>260201.28</v>
      </c>
      <c r="BT29" s="40">
        <v>1</v>
      </c>
      <c r="BU29" s="40">
        <v>1.6379999999999999</v>
      </c>
      <c r="BV29" s="40">
        <v>19</v>
      </c>
      <c r="BW29" s="40">
        <v>726.58399999999995</v>
      </c>
    </row>
    <row r="30" spans="1:75" s="30" customFormat="1" ht="11.25" customHeight="1" x14ac:dyDescent="0.15">
      <c r="A30" s="38" t="s">
        <v>263</v>
      </c>
      <c r="B30" s="40">
        <v>150061</v>
      </c>
      <c r="C30" s="40">
        <v>727993.36199999996</v>
      </c>
      <c r="D30" s="40">
        <v>79</v>
      </c>
      <c r="E30" s="40">
        <v>1188.779</v>
      </c>
      <c r="F30" s="40">
        <v>42</v>
      </c>
      <c r="G30" s="40">
        <v>498.82000000000005</v>
      </c>
      <c r="H30" s="40">
        <v>411</v>
      </c>
      <c r="I30" s="40">
        <v>7072.65</v>
      </c>
      <c r="J30" s="40" t="s">
        <v>159</v>
      </c>
      <c r="K30" s="40" t="s">
        <v>159</v>
      </c>
      <c r="L30" s="40" t="s">
        <v>159</v>
      </c>
      <c r="M30" s="40" t="s">
        <v>159</v>
      </c>
      <c r="N30" s="40">
        <v>2436</v>
      </c>
      <c r="O30" s="40">
        <v>53034.438999999998</v>
      </c>
      <c r="P30" s="40">
        <v>4587</v>
      </c>
      <c r="Q30" s="40">
        <v>26120.494999999999</v>
      </c>
      <c r="R30" s="40">
        <v>552</v>
      </c>
      <c r="S30" s="40">
        <v>9252.27</v>
      </c>
      <c r="T30" s="40">
        <v>141954</v>
      </c>
      <c r="U30" s="40">
        <v>630825.90899999999</v>
      </c>
      <c r="V30" s="40" t="s">
        <v>159</v>
      </c>
      <c r="W30" s="40" t="s">
        <v>159</v>
      </c>
      <c r="X30" s="40">
        <v>60</v>
      </c>
      <c r="Y30" s="40">
        <v>754.79499999999996</v>
      </c>
      <c r="Z30" s="38" t="s">
        <v>263</v>
      </c>
      <c r="AA30" s="40">
        <v>99542</v>
      </c>
      <c r="AB30" s="40">
        <v>459474.98499999999</v>
      </c>
      <c r="AC30" s="40">
        <v>19</v>
      </c>
      <c r="AD30" s="40">
        <v>180.53</v>
      </c>
      <c r="AE30" s="40">
        <v>10</v>
      </c>
      <c r="AF30" s="40">
        <v>126.98699999999999</v>
      </c>
      <c r="AG30" s="40">
        <v>214</v>
      </c>
      <c r="AH30" s="40">
        <v>3181.3429999999998</v>
      </c>
      <c r="AI30" s="40" t="s">
        <v>159</v>
      </c>
      <c r="AJ30" s="40" t="s">
        <v>159</v>
      </c>
      <c r="AK30" s="40" t="s">
        <v>159</v>
      </c>
      <c r="AL30" s="40" t="s">
        <v>159</v>
      </c>
      <c r="AM30" s="40">
        <v>1078</v>
      </c>
      <c r="AN30" s="40">
        <v>21875.723000000002</v>
      </c>
      <c r="AO30" s="40">
        <v>3196</v>
      </c>
      <c r="AP30" s="40">
        <v>17052.785</v>
      </c>
      <c r="AQ30" s="40">
        <v>238</v>
      </c>
      <c r="AR30" s="40">
        <v>3068.556</v>
      </c>
      <c r="AS30" s="40">
        <v>94787</v>
      </c>
      <c r="AT30" s="40">
        <v>413989.06099999999</v>
      </c>
      <c r="AU30" s="40" t="s">
        <v>159</v>
      </c>
      <c r="AV30" s="40" t="s">
        <v>159</v>
      </c>
      <c r="AW30" s="40">
        <v>20</v>
      </c>
      <c r="AX30" s="40">
        <v>273.36599999999999</v>
      </c>
      <c r="AY30" s="38" t="s">
        <v>263</v>
      </c>
      <c r="AZ30" s="40">
        <v>50519</v>
      </c>
      <c r="BA30" s="40">
        <v>268518.37699999998</v>
      </c>
      <c r="BB30" s="40">
        <v>60</v>
      </c>
      <c r="BC30" s="40">
        <v>1008.249</v>
      </c>
      <c r="BD30" s="40">
        <v>32</v>
      </c>
      <c r="BE30" s="40">
        <v>371.83300000000003</v>
      </c>
      <c r="BF30" s="40">
        <v>197</v>
      </c>
      <c r="BG30" s="40">
        <v>3891.3069999999998</v>
      </c>
      <c r="BH30" s="40" t="s">
        <v>159</v>
      </c>
      <c r="BI30" s="40" t="s">
        <v>159</v>
      </c>
      <c r="BJ30" s="40" t="s">
        <v>159</v>
      </c>
      <c r="BK30" s="40" t="s">
        <v>159</v>
      </c>
      <c r="BL30" s="40">
        <v>1358</v>
      </c>
      <c r="BM30" s="40">
        <v>31158.716</v>
      </c>
      <c r="BN30" s="40">
        <v>1391</v>
      </c>
      <c r="BO30" s="40">
        <v>9067.7099999999991</v>
      </c>
      <c r="BP30" s="40">
        <v>314</v>
      </c>
      <c r="BQ30" s="40">
        <v>6183.7139999999999</v>
      </c>
      <c r="BR30" s="40">
        <v>47167</v>
      </c>
      <c r="BS30" s="40">
        <v>216836.848</v>
      </c>
      <c r="BT30" s="40" t="s">
        <v>159</v>
      </c>
      <c r="BU30" s="40" t="s">
        <v>159</v>
      </c>
      <c r="BV30" s="40">
        <v>40</v>
      </c>
      <c r="BW30" s="40">
        <v>481.42899999999997</v>
      </c>
    </row>
    <row r="31" spans="1:75" s="30" customFormat="1" ht="11.25" customHeight="1" x14ac:dyDescent="0.15">
      <c r="A31" s="38" t="s">
        <v>264</v>
      </c>
      <c r="B31" s="40">
        <v>96373</v>
      </c>
      <c r="C31" s="40">
        <v>434254.44900000002</v>
      </c>
      <c r="D31" s="40">
        <v>113</v>
      </c>
      <c r="E31" s="40">
        <v>1599.6610000000001</v>
      </c>
      <c r="F31" s="40">
        <v>30</v>
      </c>
      <c r="G31" s="40">
        <v>365.29499999999996</v>
      </c>
      <c r="H31" s="40">
        <v>190</v>
      </c>
      <c r="I31" s="40">
        <v>10790.275</v>
      </c>
      <c r="J31" s="40" t="s">
        <v>159</v>
      </c>
      <c r="K31" s="40" t="s">
        <v>159</v>
      </c>
      <c r="L31" s="40" t="s">
        <v>159</v>
      </c>
      <c r="M31" s="40" t="s">
        <v>159</v>
      </c>
      <c r="N31" s="40">
        <v>1976</v>
      </c>
      <c r="O31" s="40">
        <v>37231.960999999996</v>
      </c>
      <c r="P31" s="40">
        <v>3858</v>
      </c>
      <c r="Q31" s="40">
        <v>16498.982</v>
      </c>
      <c r="R31" s="40">
        <v>233</v>
      </c>
      <c r="S31" s="40">
        <v>4410.91</v>
      </c>
      <c r="T31" s="40">
        <v>89973</v>
      </c>
      <c r="U31" s="40">
        <v>363357.36499999999</v>
      </c>
      <c r="V31" s="40" t="s">
        <v>159</v>
      </c>
      <c r="W31" s="40" t="s">
        <v>159</v>
      </c>
      <c r="X31" s="40">
        <v>43</v>
      </c>
      <c r="Y31" s="40">
        <v>2283.9839999999999</v>
      </c>
      <c r="Z31" s="38" t="s">
        <v>264</v>
      </c>
      <c r="AA31" s="40">
        <v>64163</v>
      </c>
      <c r="AB31" s="40">
        <v>275170.66600000003</v>
      </c>
      <c r="AC31" s="40">
        <v>53</v>
      </c>
      <c r="AD31" s="40">
        <v>742.65599999999995</v>
      </c>
      <c r="AE31" s="40">
        <v>7</v>
      </c>
      <c r="AF31" s="40">
        <v>103.386</v>
      </c>
      <c r="AG31" s="40">
        <v>93</v>
      </c>
      <c r="AH31" s="40">
        <v>3077.7649999999999</v>
      </c>
      <c r="AI31" s="40" t="s">
        <v>159</v>
      </c>
      <c r="AJ31" s="40" t="s">
        <v>159</v>
      </c>
      <c r="AK31" s="40" t="s">
        <v>159</v>
      </c>
      <c r="AL31" s="40" t="s">
        <v>159</v>
      </c>
      <c r="AM31" s="40">
        <v>971</v>
      </c>
      <c r="AN31" s="40">
        <v>16611.993999999999</v>
      </c>
      <c r="AO31" s="40">
        <v>2856</v>
      </c>
      <c r="AP31" s="40">
        <v>11398.851000000001</v>
      </c>
      <c r="AQ31" s="40">
        <v>101</v>
      </c>
      <c r="AR31" s="40">
        <v>2222.2060000000001</v>
      </c>
      <c r="AS31" s="40">
        <v>60082</v>
      </c>
      <c r="AT31" s="40">
        <v>241013.80799999999</v>
      </c>
      <c r="AU31" s="40" t="s">
        <v>159</v>
      </c>
      <c r="AV31" s="40" t="s">
        <v>159</v>
      </c>
      <c r="AW31" s="40">
        <v>35</v>
      </c>
      <c r="AX31" s="40">
        <v>2233.0659999999998</v>
      </c>
      <c r="AY31" s="38" t="s">
        <v>264</v>
      </c>
      <c r="AZ31" s="40">
        <v>32210</v>
      </c>
      <c r="BA31" s="40">
        <v>159083.783</v>
      </c>
      <c r="BB31" s="40">
        <v>60</v>
      </c>
      <c r="BC31" s="40">
        <v>857.005</v>
      </c>
      <c r="BD31" s="40">
        <v>23</v>
      </c>
      <c r="BE31" s="40">
        <v>261.90899999999999</v>
      </c>
      <c r="BF31" s="40">
        <v>97</v>
      </c>
      <c r="BG31" s="40">
        <v>7712.51</v>
      </c>
      <c r="BH31" s="40" t="s">
        <v>159</v>
      </c>
      <c r="BI31" s="40" t="s">
        <v>159</v>
      </c>
      <c r="BJ31" s="40" t="s">
        <v>159</v>
      </c>
      <c r="BK31" s="40" t="s">
        <v>159</v>
      </c>
      <c r="BL31" s="40">
        <v>1005</v>
      </c>
      <c r="BM31" s="40">
        <v>20619.967000000001</v>
      </c>
      <c r="BN31" s="40">
        <v>1002</v>
      </c>
      <c r="BO31" s="40">
        <v>5100.1310000000003</v>
      </c>
      <c r="BP31" s="40">
        <v>132</v>
      </c>
      <c r="BQ31" s="40">
        <v>2188.7040000000002</v>
      </c>
      <c r="BR31" s="40">
        <v>29891</v>
      </c>
      <c r="BS31" s="40">
        <v>122343.557</v>
      </c>
      <c r="BT31" s="40" t="s">
        <v>159</v>
      </c>
      <c r="BU31" s="40" t="s">
        <v>159</v>
      </c>
      <c r="BV31" s="40">
        <v>8</v>
      </c>
      <c r="BW31" s="40">
        <v>50.917999999999999</v>
      </c>
    </row>
    <row r="32" spans="1:75" s="30" customFormat="1" ht="11.25" customHeight="1" x14ac:dyDescent="0.15">
      <c r="A32" s="38" t="s">
        <v>265</v>
      </c>
      <c r="B32" s="40">
        <v>95082</v>
      </c>
      <c r="C32" s="40">
        <v>476473.09100000001</v>
      </c>
      <c r="D32" s="40">
        <v>862</v>
      </c>
      <c r="E32" s="40">
        <v>13284.545</v>
      </c>
      <c r="F32" s="40">
        <v>68</v>
      </c>
      <c r="G32" s="40">
        <v>4301.9750000000004</v>
      </c>
      <c r="H32" s="40">
        <v>57</v>
      </c>
      <c r="I32" s="40">
        <v>1981.4270000000001</v>
      </c>
      <c r="J32" s="40" t="s">
        <v>159</v>
      </c>
      <c r="K32" s="40" t="s">
        <v>159</v>
      </c>
      <c r="L32" s="40" t="s">
        <v>159</v>
      </c>
      <c r="M32" s="40" t="s">
        <v>159</v>
      </c>
      <c r="N32" s="40">
        <v>1201</v>
      </c>
      <c r="O32" s="40">
        <v>28715.006999999998</v>
      </c>
      <c r="P32" s="40">
        <v>1843</v>
      </c>
      <c r="Q32" s="40">
        <v>10766.328000000001</v>
      </c>
      <c r="R32" s="40">
        <v>757</v>
      </c>
      <c r="S32" s="40">
        <v>15164.892</v>
      </c>
      <c r="T32" s="40">
        <v>90294</v>
      </c>
      <c r="U32" s="40">
        <v>402258.91700000002</v>
      </c>
      <c r="V32" s="40" t="s">
        <v>159</v>
      </c>
      <c r="W32" s="40" t="s">
        <v>159</v>
      </c>
      <c r="X32" s="40">
        <v>45</v>
      </c>
      <c r="Y32" s="40">
        <v>1389.154</v>
      </c>
      <c r="Z32" s="38" t="s">
        <v>265</v>
      </c>
      <c r="AA32" s="40">
        <v>61355</v>
      </c>
      <c r="AB32" s="40">
        <v>289819.337</v>
      </c>
      <c r="AC32" s="40">
        <v>384</v>
      </c>
      <c r="AD32" s="40">
        <v>5787.5439999999999</v>
      </c>
      <c r="AE32" s="40">
        <v>21</v>
      </c>
      <c r="AF32" s="40">
        <v>317.43</v>
      </c>
      <c r="AG32" s="40">
        <v>25</v>
      </c>
      <c r="AH32" s="40">
        <v>950.93799999999999</v>
      </c>
      <c r="AI32" s="40" t="s">
        <v>159</v>
      </c>
      <c r="AJ32" s="40" t="s">
        <v>159</v>
      </c>
      <c r="AK32" s="40" t="s">
        <v>159</v>
      </c>
      <c r="AL32" s="40" t="s">
        <v>159</v>
      </c>
      <c r="AM32" s="40">
        <v>588</v>
      </c>
      <c r="AN32" s="40">
        <v>13568.862999999999</v>
      </c>
      <c r="AO32" s="40">
        <v>1285</v>
      </c>
      <c r="AP32" s="40">
        <v>7948.0910000000003</v>
      </c>
      <c r="AQ32" s="40">
        <v>230</v>
      </c>
      <c r="AR32" s="40">
        <v>4238.741</v>
      </c>
      <c r="AS32" s="40">
        <v>58822</v>
      </c>
      <c r="AT32" s="40">
        <v>257007.73</v>
      </c>
      <c r="AU32" s="40" t="s">
        <v>159</v>
      </c>
      <c r="AV32" s="40" t="s">
        <v>159</v>
      </c>
      <c r="AW32" s="40">
        <v>19</v>
      </c>
      <c r="AX32" s="40">
        <v>750.93899999999996</v>
      </c>
      <c r="AY32" s="38" t="s">
        <v>265</v>
      </c>
      <c r="AZ32" s="40">
        <v>33727</v>
      </c>
      <c r="BA32" s="40">
        <v>186653.75399999999</v>
      </c>
      <c r="BB32" s="40">
        <v>478</v>
      </c>
      <c r="BC32" s="40">
        <v>7497.0010000000002</v>
      </c>
      <c r="BD32" s="40">
        <v>47</v>
      </c>
      <c r="BE32" s="40">
        <v>3984.5450000000001</v>
      </c>
      <c r="BF32" s="40">
        <v>32</v>
      </c>
      <c r="BG32" s="40">
        <v>1030.489</v>
      </c>
      <c r="BH32" s="40" t="s">
        <v>159</v>
      </c>
      <c r="BI32" s="40" t="s">
        <v>159</v>
      </c>
      <c r="BJ32" s="40" t="s">
        <v>159</v>
      </c>
      <c r="BK32" s="40" t="s">
        <v>159</v>
      </c>
      <c r="BL32" s="40">
        <v>613</v>
      </c>
      <c r="BM32" s="40">
        <v>15146.144</v>
      </c>
      <c r="BN32" s="40">
        <v>558</v>
      </c>
      <c r="BO32" s="40">
        <v>2818.2370000000001</v>
      </c>
      <c r="BP32" s="40">
        <v>527</v>
      </c>
      <c r="BQ32" s="40">
        <v>10926.151</v>
      </c>
      <c r="BR32" s="40">
        <v>31472</v>
      </c>
      <c r="BS32" s="40">
        <v>145251.18700000001</v>
      </c>
      <c r="BT32" s="40" t="s">
        <v>159</v>
      </c>
      <c r="BU32" s="40" t="s">
        <v>159</v>
      </c>
      <c r="BV32" s="40">
        <v>26</v>
      </c>
      <c r="BW32" s="40">
        <v>638.21500000000003</v>
      </c>
    </row>
    <row r="33" spans="1:79" s="30" customFormat="1" ht="11.25" customHeight="1" x14ac:dyDescent="0.15">
      <c r="A33" s="38" t="s">
        <v>266</v>
      </c>
      <c r="B33" s="40">
        <v>230849</v>
      </c>
      <c r="C33" s="40">
        <v>1124301.469</v>
      </c>
      <c r="D33" s="40">
        <v>1974</v>
      </c>
      <c r="E33" s="40">
        <v>26297.362000000001</v>
      </c>
      <c r="F33" s="40">
        <v>246</v>
      </c>
      <c r="G33" s="40">
        <v>2804.3130000000001</v>
      </c>
      <c r="H33" s="40">
        <v>204</v>
      </c>
      <c r="I33" s="40">
        <v>4431.5460000000003</v>
      </c>
      <c r="J33" s="40" t="s">
        <v>159</v>
      </c>
      <c r="K33" s="40" t="s">
        <v>159</v>
      </c>
      <c r="L33" s="40" t="s">
        <v>159</v>
      </c>
      <c r="M33" s="40" t="s">
        <v>159</v>
      </c>
      <c r="N33" s="40">
        <v>3508</v>
      </c>
      <c r="O33" s="40">
        <v>75701.342000000004</v>
      </c>
      <c r="P33" s="40">
        <v>4033</v>
      </c>
      <c r="Q33" s="40">
        <v>23516.06</v>
      </c>
      <c r="R33" s="40">
        <v>1018</v>
      </c>
      <c r="S33" s="40">
        <v>19094.329999999998</v>
      </c>
      <c r="T33" s="40">
        <v>219866</v>
      </c>
      <c r="U33" s="40">
        <v>972456.51599999995</v>
      </c>
      <c r="V33" s="40" t="s">
        <v>159</v>
      </c>
      <c r="W33" s="40" t="s">
        <v>159</v>
      </c>
      <c r="X33" s="40">
        <v>156</v>
      </c>
      <c r="Y33" s="40">
        <v>3387.7780000000002</v>
      </c>
      <c r="Z33" s="38" t="s">
        <v>266</v>
      </c>
      <c r="AA33" s="40">
        <v>146778</v>
      </c>
      <c r="AB33" s="40">
        <v>688476.93099999998</v>
      </c>
      <c r="AC33" s="40">
        <v>975</v>
      </c>
      <c r="AD33" s="40">
        <v>12545.073</v>
      </c>
      <c r="AE33" s="40">
        <v>78</v>
      </c>
      <c r="AF33" s="40">
        <v>769.54399999999998</v>
      </c>
      <c r="AG33" s="40">
        <v>96</v>
      </c>
      <c r="AH33" s="40">
        <v>1998.4369999999999</v>
      </c>
      <c r="AI33" s="40" t="s">
        <v>159</v>
      </c>
      <c r="AJ33" s="40" t="s">
        <v>159</v>
      </c>
      <c r="AK33" s="40" t="s">
        <v>159</v>
      </c>
      <c r="AL33" s="40" t="s">
        <v>159</v>
      </c>
      <c r="AM33" s="40">
        <v>1614</v>
      </c>
      <c r="AN33" s="40">
        <v>33195.178999999996</v>
      </c>
      <c r="AO33" s="40">
        <v>2831</v>
      </c>
      <c r="AP33" s="40">
        <v>15982.01</v>
      </c>
      <c r="AQ33" s="40">
        <v>441</v>
      </c>
      <c r="AR33" s="40">
        <v>6698.5929999999998</v>
      </c>
      <c r="AS33" s="40">
        <v>140743</v>
      </c>
      <c r="AT33" s="40">
        <v>617288.09499999997</v>
      </c>
      <c r="AU33" s="40" t="s">
        <v>159</v>
      </c>
      <c r="AV33" s="40" t="s">
        <v>159</v>
      </c>
      <c r="AW33" s="40">
        <v>62</v>
      </c>
      <c r="AX33" s="40">
        <v>1345.135</v>
      </c>
      <c r="AY33" s="38" t="s">
        <v>266</v>
      </c>
      <c r="AZ33" s="40">
        <v>84071</v>
      </c>
      <c r="BA33" s="40">
        <v>435824.538</v>
      </c>
      <c r="BB33" s="40">
        <v>999</v>
      </c>
      <c r="BC33" s="40">
        <v>13752.289000000001</v>
      </c>
      <c r="BD33" s="40">
        <v>168</v>
      </c>
      <c r="BE33" s="40">
        <v>2034.769</v>
      </c>
      <c r="BF33" s="40">
        <v>108</v>
      </c>
      <c r="BG33" s="40">
        <v>2433.1089999999999</v>
      </c>
      <c r="BH33" s="40" t="s">
        <v>159</v>
      </c>
      <c r="BI33" s="40" t="s">
        <v>159</v>
      </c>
      <c r="BJ33" s="40" t="s">
        <v>159</v>
      </c>
      <c r="BK33" s="40" t="s">
        <v>159</v>
      </c>
      <c r="BL33" s="40">
        <v>1894</v>
      </c>
      <c r="BM33" s="40">
        <v>42506.163</v>
      </c>
      <c r="BN33" s="40">
        <v>1202</v>
      </c>
      <c r="BO33" s="40">
        <v>7534.05</v>
      </c>
      <c r="BP33" s="40">
        <v>577</v>
      </c>
      <c r="BQ33" s="40">
        <v>12395.736999999999</v>
      </c>
      <c r="BR33" s="40">
        <v>79123</v>
      </c>
      <c r="BS33" s="40">
        <v>355168.42099999997</v>
      </c>
      <c r="BT33" s="40" t="s">
        <v>159</v>
      </c>
      <c r="BU33" s="40" t="s">
        <v>159</v>
      </c>
      <c r="BV33" s="40">
        <v>94</v>
      </c>
      <c r="BW33" s="40">
        <v>2042.643</v>
      </c>
    </row>
    <row r="34" spans="1:79" s="30" customFormat="1" ht="11.25" customHeight="1" x14ac:dyDescent="0.15">
      <c r="A34" s="38"/>
      <c r="B34" s="40"/>
      <c r="C34" s="40"/>
      <c r="D34" s="40"/>
      <c r="E34" s="40"/>
      <c r="F34" s="40"/>
      <c r="G34" s="40"/>
      <c r="H34" s="40"/>
      <c r="I34" s="40"/>
      <c r="J34" s="40"/>
      <c r="K34" s="40"/>
      <c r="L34" s="40"/>
      <c r="M34" s="40"/>
      <c r="N34" s="40"/>
      <c r="O34" s="40"/>
      <c r="P34" s="40"/>
      <c r="Q34" s="40"/>
      <c r="R34" s="40"/>
      <c r="S34" s="40"/>
      <c r="T34" s="40"/>
      <c r="U34" s="40"/>
      <c r="V34" s="40"/>
      <c r="W34" s="40"/>
      <c r="X34" s="40"/>
      <c r="Y34" s="40"/>
      <c r="Z34" s="38"/>
      <c r="AA34" s="40"/>
      <c r="AB34" s="40"/>
      <c r="AC34" s="40"/>
      <c r="AD34" s="40"/>
      <c r="AE34" s="40"/>
      <c r="AF34" s="40"/>
      <c r="AG34" s="40"/>
      <c r="AH34" s="40"/>
      <c r="AI34" s="40"/>
      <c r="AJ34" s="40"/>
      <c r="AK34" s="40"/>
      <c r="AL34" s="40"/>
      <c r="AM34" s="40"/>
      <c r="AN34" s="40"/>
      <c r="AO34" s="40"/>
      <c r="AP34" s="40"/>
      <c r="AQ34" s="40"/>
      <c r="AR34" s="40"/>
      <c r="AS34" s="40"/>
      <c r="AT34" s="40"/>
      <c r="AU34" s="40"/>
      <c r="AV34" s="40"/>
      <c r="AW34" s="40"/>
      <c r="AX34" s="40"/>
      <c r="AY34" s="38"/>
      <c r="AZ34" s="40"/>
      <c r="BA34" s="40"/>
      <c r="BB34" s="40"/>
      <c r="BC34" s="40"/>
      <c r="BD34" s="40"/>
      <c r="BE34" s="40"/>
      <c r="BF34" s="40"/>
      <c r="BG34" s="40"/>
      <c r="BH34" s="40"/>
      <c r="BI34" s="40"/>
      <c r="BJ34" s="40"/>
      <c r="BK34" s="40"/>
      <c r="BL34" s="40"/>
      <c r="BM34" s="40"/>
      <c r="BN34" s="40"/>
      <c r="BO34" s="40"/>
      <c r="BP34" s="40"/>
      <c r="BQ34" s="40"/>
      <c r="BR34" s="40"/>
      <c r="BS34" s="40"/>
      <c r="BT34" s="40"/>
      <c r="BU34" s="40"/>
      <c r="BV34" s="40"/>
      <c r="BW34" s="40"/>
    </row>
    <row r="35" spans="1:79" s="30" customFormat="1" ht="11.25" customHeight="1" x14ac:dyDescent="0.15">
      <c r="A35" s="38" t="s">
        <v>267</v>
      </c>
      <c r="B35" s="40">
        <v>341531</v>
      </c>
      <c r="C35" s="40">
        <v>1659991.004</v>
      </c>
      <c r="D35" s="40">
        <v>1637</v>
      </c>
      <c r="E35" s="40">
        <v>23886.940999999999</v>
      </c>
      <c r="F35" s="40">
        <v>157</v>
      </c>
      <c r="G35" s="40">
        <v>1825.0520000000001</v>
      </c>
      <c r="H35" s="40">
        <v>88</v>
      </c>
      <c r="I35" s="40">
        <v>3170.0070000000001</v>
      </c>
      <c r="J35" s="40" t="s">
        <v>159</v>
      </c>
      <c r="K35" s="40" t="s">
        <v>159</v>
      </c>
      <c r="L35" s="40" t="s">
        <v>159</v>
      </c>
      <c r="M35" s="40" t="s">
        <v>159</v>
      </c>
      <c r="N35" s="40">
        <v>6621</v>
      </c>
      <c r="O35" s="40">
        <v>146012.76799999998</v>
      </c>
      <c r="P35" s="40">
        <v>6683</v>
      </c>
      <c r="Q35" s="40">
        <v>46777.43</v>
      </c>
      <c r="R35" s="40">
        <v>1201</v>
      </c>
      <c r="S35" s="40">
        <v>32043.166999999998</v>
      </c>
      <c r="T35" s="40">
        <v>325143</v>
      </c>
      <c r="U35" s="40">
        <v>1406267.57</v>
      </c>
      <c r="V35" s="40">
        <v>1</v>
      </c>
      <c r="W35" s="40">
        <v>8.0690000000000008</v>
      </c>
      <c r="X35" s="40">
        <v>76</v>
      </c>
      <c r="Y35" s="40">
        <v>2620.5709999999999</v>
      </c>
      <c r="Z35" s="38" t="s">
        <v>267</v>
      </c>
      <c r="AA35" s="40">
        <v>207559</v>
      </c>
      <c r="AB35" s="40">
        <v>946135.67099999997</v>
      </c>
      <c r="AC35" s="40">
        <v>711</v>
      </c>
      <c r="AD35" s="40">
        <v>10152.983</v>
      </c>
      <c r="AE35" s="40">
        <v>54</v>
      </c>
      <c r="AF35" s="40">
        <v>818.94200000000001</v>
      </c>
      <c r="AG35" s="40">
        <v>56</v>
      </c>
      <c r="AH35" s="40">
        <v>1503.039</v>
      </c>
      <c r="AI35" s="40" t="s">
        <v>159</v>
      </c>
      <c r="AJ35" s="40" t="s">
        <v>159</v>
      </c>
      <c r="AK35" s="40" t="s">
        <v>159</v>
      </c>
      <c r="AL35" s="40" t="s">
        <v>159</v>
      </c>
      <c r="AM35" s="40">
        <v>2692</v>
      </c>
      <c r="AN35" s="40">
        <v>54971.44</v>
      </c>
      <c r="AO35" s="40">
        <v>4248</v>
      </c>
      <c r="AP35" s="40">
        <v>27340.13</v>
      </c>
      <c r="AQ35" s="40">
        <v>226</v>
      </c>
      <c r="AR35" s="40">
        <v>5596.9250000000002</v>
      </c>
      <c r="AS35" s="40">
        <v>199572</v>
      </c>
      <c r="AT35" s="40">
        <v>845752.21200000006</v>
      </c>
      <c r="AU35" s="40" t="s">
        <v>159</v>
      </c>
      <c r="AV35" s="40" t="s">
        <v>159</v>
      </c>
      <c r="AW35" s="40">
        <v>49</v>
      </c>
      <c r="AX35" s="40">
        <v>1135.9929999999999</v>
      </c>
      <c r="AY35" s="38" t="s">
        <v>267</v>
      </c>
      <c r="AZ35" s="40">
        <v>133972</v>
      </c>
      <c r="BA35" s="40">
        <v>713855.33299999998</v>
      </c>
      <c r="BB35" s="40">
        <v>926</v>
      </c>
      <c r="BC35" s="40">
        <v>13733.958000000001</v>
      </c>
      <c r="BD35" s="40">
        <v>103</v>
      </c>
      <c r="BE35" s="40">
        <v>1006.11</v>
      </c>
      <c r="BF35" s="40">
        <v>32</v>
      </c>
      <c r="BG35" s="40">
        <v>1666.9680000000001</v>
      </c>
      <c r="BH35" s="40" t="s">
        <v>159</v>
      </c>
      <c r="BI35" s="40" t="s">
        <v>159</v>
      </c>
      <c r="BJ35" s="40" t="s">
        <v>159</v>
      </c>
      <c r="BK35" s="40" t="s">
        <v>159</v>
      </c>
      <c r="BL35" s="40">
        <v>3929</v>
      </c>
      <c r="BM35" s="40">
        <v>91041.327999999994</v>
      </c>
      <c r="BN35" s="40">
        <v>2435</v>
      </c>
      <c r="BO35" s="40">
        <v>19437.3</v>
      </c>
      <c r="BP35" s="40">
        <v>975</v>
      </c>
      <c r="BQ35" s="40">
        <v>26446.241999999998</v>
      </c>
      <c r="BR35" s="40">
        <v>125571</v>
      </c>
      <c r="BS35" s="40">
        <v>560515.35800000001</v>
      </c>
      <c r="BT35" s="40">
        <v>1</v>
      </c>
      <c r="BU35" s="40">
        <v>8.0690000000000008</v>
      </c>
      <c r="BV35" s="40">
        <v>27</v>
      </c>
      <c r="BW35" s="40">
        <v>1484.578</v>
      </c>
    </row>
    <row r="36" spans="1:79" s="30" customFormat="1" ht="11.25" customHeight="1" x14ac:dyDescent="0.15">
      <c r="A36" s="38" t="s">
        <v>268</v>
      </c>
      <c r="B36" s="40">
        <v>330888</v>
      </c>
      <c r="C36" s="40">
        <v>1557363.895</v>
      </c>
      <c r="D36" s="40">
        <v>1503</v>
      </c>
      <c r="E36" s="40">
        <v>20789.661</v>
      </c>
      <c r="F36" s="40">
        <v>299</v>
      </c>
      <c r="G36" s="40">
        <v>3404.2640000000001</v>
      </c>
      <c r="H36" s="40">
        <v>348</v>
      </c>
      <c r="I36" s="40">
        <v>8698.7200000000012</v>
      </c>
      <c r="J36" s="40" t="s">
        <v>159</v>
      </c>
      <c r="K36" s="40" t="s">
        <v>159</v>
      </c>
      <c r="L36" s="40" t="s">
        <v>159</v>
      </c>
      <c r="M36" s="40" t="s">
        <v>159</v>
      </c>
      <c r="N36" s="40">
        <v>6200</v>
      </c>
      <c r="O36" s="40">
        <v>149866.147</v>
      </c>
      <c r="P36" s="40">
        <v>3322</v>
      </c>
      <c r="Q36" s="40">
        <v>21784.010999999999</v>
      </c>
      <c r="R36" s="40">
        <v>2722</v>
      </c>
      <c r="S36" s="40">
        <v>49275.347999999998</v>
      </c>
      <c r="T36" s="40">
        <v>316491</v>
      </c>
      <c r="U36" s="40">
        <v>1303520.703</v>
      </c>
      <c r="V36" s="40">
        <v>3</v>
      </c>
      <c r="W36" s="40">
        <v>25.041</v>
      </c>
      <c r="X36" s="40">
        <v>164</v>
      </c>
      <c r="Y36" s="40">
        <v>2857.6109999999999</v>
      </c>
      <c r="Z36" s="38" t="s">
        <v>268</v>
      </c>
      <c r="AA36" s="40">
        <v>218519</v>
      </c>
      <c r="AB36" s="40">
        <v>978044.46</v>
      </c>
      <c r="AC36" s="40">
        <v>640</v>
      </c>
      <c r="AD36" s="40">
        <v>8772.9380000000001</v>
      </c>
      <c r="AE36" s="40">
        <v>109</v>
      </c>
      <c r="AF36" s="40">
        <v>1570.98</v>
      </c>
      <c r="AG36" s="40">
        <v>176</v>
      </c>
      <c r="AH36" s="40">
        <v>3544.951</v>
      </c>
      <c r="AI36" s="40" t="s">
        <v>159</v>
      </c>
      <c r="AJ36" s="40" t="s">
        <v>159</v>
      </c>
      <c r="AK36" s="40" t="s">
        <v>159</v>
      </c>
      <c r="AL36" s="40" t="s">
        <v>159</v>
      </c>
      <c r="AM36" s="40">
        <v>2918</v>
      </c>
      <c r="AN36" s="40">
        <v>66485.963000000003</v>
      </c>
      <c r="AO36" s="40">
        <v>2316</v>
      </c>
      <c r="AP36" s="40">
        <v>14601.019</v>
      </c>
      <c r="AQ36" s="40">
        <v>1099</v>
      </c>
      <c r="AR36" s="40">
        <v>17694.61</v>
      </c>
      <c r="AS36" s="40">
        <v>211258</v>
      </c>
      <c r="AT36" s="40">
        <v>865348.95799999998</v>
      </c>
      <c r="AU36" s="40">
        <v>3</v>
      </c>
      <c r="AV36" s="40">
        <v>25.041</v>
      </c>
      <c r="AW36" s="40">
        <v>94</v>
      </c>
      <c r="AX36" s="40">
        <v>1718.99</v>
      </c>
      <c r="AY36" s="38" t="s">
        <v>268</v>
      </c>
      <c r="AZ36" s="40">
        <v>112369</v>
      </c>
      <c r="BA36" s="40">
        <v>579319.43500000006</v>
      </c>
      <c r="BB36" s="40">
        <v>863</v>
      </c>
      <c r="BC36" s="40">
        <v>12016.723</v>
      </c>
      <c r="BD36" s="40">
        <v>190</v>
      </c>
      <c r="BE36" s="40">
        <v>1833.2840000000001</v>
      </c>
      <c r="BF36" s="40">
        <v>172</v>
      </c>
      <c r="BG36" s="40">
        <v>5153.7690000000002</v>
      </c>
      <c r="BH36" s="40" t="s">
        <v>159</v>
      </c>
      <c r="BI36" s="40" t="s">
        <v>159</v>
      </c>
      <c r="BJ36" s="40" t="s">
        <v>159</v>
      </c>
      <c r="BK36" s="40" t="s">
        <v>159</v>
      </c>
      <c r="BL36" s="40">
        <v>3282</v>
      </c>
      <c r="BM36" s="40">
        <v>83380.183999999994</v>
      </c>
      <c r="BN36" s="40">
        <v>1006</v>
      </c>
      <c r="BO36" s="40">
        <v>7182.9920000000002</v>
      </c>
      <c r="BP36" s="40">
        <v>1623</v>
      </c>
      <c r="BQ36" s="40">
        <v>31580.738000000001</v>
      </c>
      <c r="BR36" s="40">
        <v>105233</v>
      </c>
      <c r="BS36" s="40">
        <v>438171.745</v>
      </c>
      <c r="BT36" s="40" t="s">
        <v>159</v>
      </c>
      <c r="BU36" s="40" t="s">
        <v>159</v>
      </c>
      <c r="BV36" s="40">
        <v>70</v>
      </c>
      <c r="BW36" s="40">
        <v>1138.6210000000001</v>
      </c>
      <c r="BX36" s="58"/>
      <c r="BY36" s="39"/>
      <c r="BZ36" s="58"/>
      <c r="CA36" s="39"/>
    </row>
    <row r="37" spans="1:79" s="30" customFormat="1" ht="11.25" customHeight="1" x14ac:dyDescent="0.15">
      <c r="A37" s="38" t="s">
        <v>269</v>
      </c>
      <c r="B37" s="40">
        <v>965842</v>
      </c>
      <c r="C37" s="40">
        <v>4493561.2980000004</v>
      </c>
      <c r="D37" s="40">
        <v>4212</v>
      </c>
      <c r="E37" s="40">
        <v>71109.843000000008</v>
      </c>
      <c r="F37" s="40">
        <v>1678</v>
      </c>
      <c r="G37" s="40">
        <v>24856.835999999999</v>
      </c>
      <c r="H37" s="40">
        <v>684</v>
      </c>
      <c r="I37" s="40">
        <v>21783.470999999998</v>
      </c>
      <c r="J37" s="40" t="s">
        <v>159</v>
      </c>
      <c r="K37" s="40" t="s">
        <v>159</v>
      </c>
      <c r="L37" s="40" t="s">
        <v>159</v>
      </c>
      <c r="M37" s="40" t="s">
        <v>159</v>
      </c>
      <c r="N37" s="40">
        <v>21469</v>
      </c>
      <c r="O37" s="40">
        <v>502317.64300000004</v>
      </c>
      <c r="P37" s="40">
        <v>38956</v>
      </c>
      <c r="Q37" s="40">
        <v>228695.606</v>
      </c>
      <c r="R37" s="40">
        <v>4209</v>
      </c>
      <c r="S37" s="40">
        <v>83766.991999999998</v>
      </c>
      <c r="T37" s="40">
        <v>894552</v>
      </c>
      <c r="U37" s="40">
        <v>3560444.9</v>
      </c>
      <c r="V37" s="40">
        <v>82</v>
      </c>
      <c r="W37" s="40">
        <v>586.00700000000006</v>
      </c>
      <c r="X37" s="40">
        <v>627</v>
      </c>
      <c r="Y37" s="40">
        <v>20110.258999999998</v>
      </c>
      <c r="Z37" s="38" t="s">
        <v>269</v>
      </c>
      <c r="AA37" s="40">
        <v>600918</v>
      </c>
      <c r="AB37" s="40">
        <v>2585260.5950000002</v>
      </c>
      <c r="AC37" s="40">
        <v>1983</v>
      </c>
      <c r="AD37" s="40">
        <v>31819.312000000002</v>
      </c>
      <c r="AE37" s="40">
        <v>470</v>
      </c>
      <c r="AF37" s="40">
        <v>8375.857</v>
      </c>
      <c r="AG37" s="40">
        <v>378</v>
      </c>
      <c r="AH37" s="40">
        <v>12083.903</v>
      </c>
      <c r="AI37" s="40" t="s">
        <v>159</v>
      </c>
      <c r="AJ37" s="40" t="s">
        <v>159</v>
      </c>
      <c r="AK37" s="40" t="s">
        <v>159</v>
      </c>
      <c r="AL37" s="40" t="s">
        <v>159</v>
      </c>
      <c r="AM37" s="40">
        <v>8606</v>
      </c>
      <c r="AN37" s="40">
        <v>179021.87899999999</v>
      </c>
      <c r="AO37" s="40">
        <v>25921</v>
      </c>
      <c r="AP37" s="40">
        <v>146188.408</v>
      </c>
      <c r="AQ37" s="40">
        <v>1050</v>
      </c>
      <c r="AR37" s="40">
        <v>18216.381000000001</v>
      </c>
      <c r="AS37" s="40">
        <v>562470</v>
      </c>
      <c r="AT37" s="40">
        <v>2189250.8969999999</v>
      </c>
      <c r="AU37" s="40">
        <v>40</v>
      </c>
      <c r="AV37" s="40">
        <v>303.95800000000003</v>
      </c>
      <c r="AW37" s="40">
        <v>345</v>
      </c>
      <c r="AX37" s="40">
        <v>11169.948</v>
      </c>
      <c r="AY37" s="38" t="s">
        <v>269</v>
      </c>
      <c r="AZ37" s="40">
        <v>364924</v>
      </c>
      <c r="BA37" s="40">
        <v>1908300.703</v>
      </c>
      <c r="BB37" s="40">
        <v>2229</v>
      </c>
      <c r="BC37" s="40">
        <v>39290.531000000003</v>
      </c>
      <c r="BD37" s="40">
        <v>1208</v>
      </c>
      <c r="BE37" s="40">
        <v>16480.978999999999</v>
      </c>
      <c r="BF37" s="40">
        <v>306</v>
      </c>
      <c r="BG37" s="40">
        <v>9699.5679999999993</v>
      </c>
      <c r="BH37" s="40" t="s">
        <v>159</v>
      </c>
      <c r="BI37" s="40" t="s">
        <v>159</v>
      </c>
      <c r="BJ37" s="40" t="s">
        <v>159</v>
      </c>
      <c r="BK37" s="40" t="s">
        <v>159</v>
      </c>
      <c r="BL37" s="40">
        <v>12863</v>
      </c>
      <c r="BM37" s="40">
        <v>323295.76400000002</v>
      </c>
      <c r="BN37" s="40">
        <v>13035</v>
      </c>
      <c r="BO37" s="40">
        <v>82507.198000000004</v>
      </c>
      <c r="BP37" s="40">
        <v>3159</v>
      </c>
      <c r="BQ37" s="40">
        <v>65550.611000000004</v>
      </c>
      <c r="BR37" s="40">
        <v>332082</v>
      </c>
      <c r="BS37" s="40">
        <v>1371194.003</v>
      </c>
      <c r="BT37" s="40">
        <v>42</v>
      </c>
      <c r="BU37" s="40">
        <v>282.04899999999998</v>
      </c>
      <c r="BV37" s="40">
        <v>282</v>
      </c>
      <c r="BW37" s="40">
        <v>8940.3109999999997</v>
      </c>
    </row>
    <row r="38" spans="1:79" s="30" customFormat="1" ht="11.25" customHeight="1" x14ac:dyDescent="0.15">
      <c r="A38" s="38" t="s">
        <v>270</v>
      </c>
      <c r="B38" s="40">
        <v>160165</v>
      </c>
      <c r="C38" s="40">
        <v>719566.57799999998</v>
      </c>
      <c r="D38" s="40">
        <v>515</v>
      </c>
      <c r="E38" s="40">
        <v>5671.67</v>
      </c>
      <c r="F38" s="40">
        <v>79</v>
      </c>
      <c r="G38" s="40">
        <v>955.303</v>
      </c>
      <c r="H38" s="40">
        <v>689</v>
      </c>
      <c r="I38" s="40">
        <v>12232.994999999999</v>
      </c>
      <c r="J38" s="40" t="s">
        <v>159</v>
      </c>
      <c r="K38" s="40" t="s">
        <v>159</v>
      </c>
      <c r="L38" s="40" t="s">
        <v>159</v>
      </c>
      <c r="M38" s="40" t="s">
        <v>159</v>
      </c>
      <c r="N38" s="40">
        <v>4026</v>
      </c>
      <c r="O38" s="40">
        <v>82136.194000000003</v>
      </c>
      <c r="P38" s="40">
        <v>4852</v>
      </c>
      <c r="Q38" s="40">
        <v>28136.472999999998</v>
      </c>
      <c r="R38" s="40">
        <v>562</v>
      </c>
      <c r="S38" s="40">
        <v>9702.8090000000011</v>
      </c>
      <c r="T38" s="40">
        <v>149442</v>
      </c>
      <c r="U38" s="40">
        <v>580731.13399999996</v>
      </c>
      <c r="V38" s="40" t="s">
        <v>159</v>
      </c>
      <c r="W38" s="40" t="s">
        <v>159</v>
      </c>
      <c r="X38" s="40">
        <v>66</v>
      </c>
      <c r="Y38" s="40">
        <v>2511.8290000000002</v>
      </c>
      <c r="Z38" s="38" t="s">
        <v>270</v>
      </c>
      <c r="AA38" s="40">
        <v>106683</v>
      </c>
      <c r="AB38" s="40">
        <v>452693.54100000003</v>
      </c>
      <c r="AC38" s="40">
        <v>265</v>
      </c>
      <c r="AD38" s="40">
        <v>2530.4969999999998</v>
      </c>
      <c r="AE38" s="40">
        <v>15</v>
      </c>
      <c r="AF38" s="40">
        <v>130.59200000000001</v>
      </c>
      <c r="AG38" s="40">
        <v>353</v>
      </c>
      <c r="AH38" s="40">
        <v>6236.9740000000002</v>
      </c>
      <c r="AI38" s="40" t="s">
        <v>159</v>
      </c>
      <c r="AJ38" s="40" t="s">
        <v>159</v>
      </c>
      <c r="AK38" s="40" t="s">
        <v>159</v>
      </c>
      <c r="AL38" s="40" t="s">
        <v>159</v>
      </c>
      <c r="AM38" s="40">
        <v>1993</v>
      </c>
      <c r="AN38" s="40">
        <v>39068.421000000002</v>
      </c>
      <c r="AO38" s="40">
        <v>3335</v>
      </c>
      <c r="AP38" s="40">
        <v>17785.228999999999</v>
      </c>
      <c r="AQ38" s="40">
        <v>198</v>
      </c>
      <c r="AR38" s="40">
        <v>2099.5529999999999</v>
      </c>
      <c r="AS38" s="40">
        <v>100524</v>
      </c>
      <c r="AT38" s="40">
        <v>384842.27500000002</v>
      </c>
      <c r="AU38" s="40" t="s">
        <v>159</v>
      </c>
      <c r="AV38" s="40" t="s">
        <v>159</v>
      </c>
      <c r="AW38" s="40">
        <v>32</v>
      </c>
      <c r="AX38" s="40">
        <v>1902.7940000000001</v>
      </c>
      <c r="AY38" s="38" t="s">
        <v>270</v>
      </c>
      <c r="AZ38" s="40">
        <v>53482</v>
      </c>
      <c r="BA38" s="40">
        <v>266873.03700000001</v>
      </c>
      <c r="BB38" s="40">
        <v>250</v>
      </c>
      <c r="BC38" s="40">
        <v>3141.1729999999998</v>
      </c>
      <c r="BD38" s="40">
        <v>64</v>
      </c>
      <c r="BE38" s="40">
        <v>824.71100000000001</v>
      </c>
      <c r="BF38" s="40">
        <v>336</v>
      </c>
      <c r="BG38" s="40">
        <v>5996.0209999999997</v>
      </c>
      <c r="BH38" s="40" t="s">
        <v>159</v>
      </c>
      <c r="BI38" s="40" t="s">
        <v>159</v>
      </c>
      <c r="BJ38" s="40" t="s">
        <v>159</v>
      </c>
      <c r="BK38" s="40" t="s">
        <v>159</v>
      </c>
      <c r="BL38" s="40">
        <v>2033</v>
      </c>
      <c r="BM38" s="40">
        <v>43067.773000000001</v>
      </c>
      <c r="BN38" s="40">
        <v>1517</v>
      </c>
      <c r="BO38" s="40">
        <v>10351.244000000001</v>
      </c>
      <c r="BP38" s="40">
        <v>364</v>
      </c>
      <c r="BQ38" s="40">
        <v>7603.2560000000003</v>
      </c>
      <c r="BR38" s="40">
        <v>48918</v>
      </c>
      <c r="BS38" s="40">
        <v>195888.859</v>
      </c>
      <c r="BT38" s="40" t="s">
        <v>159</v>
      </c>
      <c r="BU38" s="40" t="s">
        <v>159</v>
      </c>
      <c r="BV38" s="40">
        <v>34</v>
      </c>
      <c r="BW38" s="40">
        <v>609.03499999999997</v>
      </c>
    </row>
    <row r="39" spans="1:79" s="30" customFormat="1" ht="11.25" customHeight="1" x14ac:dyDescent="0.15">
      <c r="A39" s="38" t="s">
        <v>271</v>
      </c>
      <c r="B39" s="40">
        <v>125349</v>
      </c>
      <c r="C39" s="40">
        <v>580654.10800000001</v>
      </c>
      <c r="D39" s="40">
        <v>182</v>
      </c>
      <c r="E39" s="40">
        <v>1918.1219999999998</v>
      </c>
      <c r="F39" s="40">
        <v>93</v>
      </c>
      <c r="G39" s="40">
        <v>1152.752</v>
      </c>
      <c r="H39" s="40">
        <v>575</v>
      </c>
      <c r="I39" s="40">
        <v>20446.842000000001</v>
      </c>
      <c r="J39" s="40" t="s">
        <v>159</v>
      </c>
      <c r="K39" s="40" t="s">
        <v>159</v>
      </c>
      <c r="L39" s="40" t="s">
        <v>159</v>
      </c>
      <c r="M39" s="40" t="s">
        <v>159</v>
      </c>
      <c r="N39" s="40">
        <v>3309</v>
      </c>
      <c r="O39" s="40">
        <v>68237.22</v>
      </c>
      <c r="P39" s="40">
        <v>1954</v>
      </c>
      <c r="Q39" s="40">
        <v>15455.414000000001</v>
      </c>
      <c r="R39" s="40">
        <v>572</v>
      </c>
      <c r="S39" s="40">
        <v>12460.437</v>
      </c>
      <c r="T39" s="40">
        <v>118664</v>
      </c>
      <c r="U39" s="40">
        <v>460983.321</v>
      </c>
      <c r="V39" s="40" t="s">
        <v>159</v>
      </c>
      <c r="W39" s="40" t="s">
        <v>159</v>
      </c>
      <c r="X39" s="40">
        <v>80</v>
      </c>
      <c r="Y39" s="40">
        <v>10575.918</v>
      </c>
      <c r="Z39" s="38" t="s">
        <v>271</v>
      </c>
      <c r="AA39" s="40">
        <v>80500</v>
      </c>
      <c r="AB39" s="40">
        <v>340108.49900000001</v>
      </c>
      <c r="AC39" s="40">
        <v>66</v>
      </c>
      <c r="AD39" s="40">
        <v>736.53300000000002</v>
      </c>
      <c r="AE39" s="40">
        <v>17</v>
      </c>
      <c r="AF39" s="40">
        <v>291.20499999999998</v>
      </c>
      <c r="AG39" s="40">
        <v>308</v>
      </c>
      <c r="AH39" s="40">
        <v>5794.8950000000004</v>
      </c>
      <c r="AI39" s="40" t="s">
        <v>159</v>
      </c>
      <c r="AJ39" s="40" t="s">
        <v>159</v>
      </c>
      <c r="AK39" s="40" t="s">
        <v>159</v>
      </c>
      <c r="AL39" s="40" t="s">
        <v>159</v>
      </c>
      <c r="AM39" s="40">
        <v>1494</v>
      </c>
      <c r="AN39" s="40">
        <v>27860.394</v>
      </c>
      <c r="AO39" s="40">
        <v>1253</v>
      </c>
      <c r="AP39" s="40">
        <v>7793.9520000000002</v>
      </c>
      <c r="AQ39" s="40">
        <v>191</v>
      </c>
      <c r="AR39" s="40">
        <v>3792.7530000000002</v>
      </c>
      <c r="AS39" s="40">
        <v>77171</v>
      </c>
      <c r="AT39" s="40">
        <v>293838.76699999999</v>
      </c>
      <c r="AU39" s="40" t="s">
        <v>159</v>
      </c>
      <c r="AV39" s="40" t="s">
        <v>159</v>
      </c>
      <c r="AW39" s="40">
        <v>54</v>
      </c>
      <c r="AX39" s="40">
        <v>682.36500000000001</v>
      </c>
      <c r="AY39" s="38" t="s">
        <v>271</v>
      </c>
      <c r="AZ39" s="40">
        <v>44849</v>
      </c>
      <c r="BA39" s="40">
        <v>240545.609</v>
      </c>
      <c r="BB39" s="40">
        <v>116</v>
      </c>
      <c r="BC39" s="40">
        <v>1181.5889999999999</v>
      </c>
      <c r="BD39" s="40">
        <v>76</v>
      </c>
      <c r="BE39" s="40">
        <v>861.54700000000003</v>
      </c>
      <c r="BF39" s="40">
        <v>267</v>
      </c>
      <c r="BG39" s="40">
        <v>14651.947</v>
      </c>
      <c r="BH39" s="40" t="s">
        <v>159</v>
      </c>
      <c r="BI39" s="40" t="s">
        <v>159</v>
      </c>
      <c r="BJ39" s="40" t="s">
        <v>159</v>
      </c>
      <c r="BK39" s="40" t="s">
        <v>159</v>
      </c>
      <c r="BL39" s="40">
        <v>1815</v>
      </c>
      <c r="BM39" s="40">
        <v>40376.826000000001</v>
      </c>
      <c r="BN39" s="40">
        <v>701</v>
      </c>
      <c r="BO39" s="40">
        <v>7661.4620000000004</v>
      </c>
      <c r="BP39" s="40">
        <v>381</v>
      </c>
      <c r="BQ39" s="40">
        <v>8667.6839999999993</v>
      </c>
      <c r="BR39" s="40">
        <v>41493</v>
      </c>
      <c r="BS39" s="40">
        <v>167144.554</v>
      </c>
      <c r="BT39" s="40" t="s">
        <v>159</v>
      </c>
      <c r="BU39" s="40" t="s">
        <v>159</v>
      </c>
      <c r="BV39" s="40">
        <v>26</v>
      </c>
      <c r="BW39" s="40">
        <v>9893.5529999999999</v>
      </c>
    </row>
    <row r="40" spans="1:79" s="30" customFormat="1" ht="11.25" customHeight="1" x14ac:dyDescent="0.15">
      <c r="A40" s="38"/>
      <c r="B40" s="40"/>
      <c r="C40" s="40"/>
      <c r="D40" s="40"/>
      <c r="E40" s="40"/>
      <c r="F40" s="40"/>
      <c r="G40" s="40"/>
      <c r="H40" s="40"/>
      <c r="I40" s="40"/>
      <c r="J40" s="40"/>
      <c r="K40" s="40"/>
      <c r="L40" s="40"/>
      <c r="M40" s="40"/>
      <c r="N40" s="40"/>
      <c r="O40" s="40"/>
      <c r="P40" s="40"/>
      <c r="Q40" s="40"/>
      <c r="R40" s="40"/>
      <c r="S40" s="40"/>
      <c r="T40" s="40"/>
      <c r="U40" s="40"/>
      <c r="V40" s="40"/>
      <c r="W40" s="40"/>
      <c r="X40" s="40"/>
      <c r="Y40" s="40"/>
      <c r="Z40" s="38"/>
      <c r="AA40" s="40"/>
      <c r="AB40" s="40"/>
      <c r="AC40" s="40"/>
      <c r="AD40" s="40"/>
      <c r="AE40" s="40"/>
      <c r="AF40" s="40"/>
      <c r="AG40" s="40"/>
      <c r="AH40" s="40"/>
      <c r="AI40" s="40"/>
      <c r="AJ40" s="40"/>
      <c r="AK40" s="40"/>
      <c r="AL40" s="40"/>
      <c r="AM40" s="40"/>
      <c r="AN40" s="40"/>
      <c r="AO40" s="40"/>
      <c r="AP40" s="40"/>
      <c r="AQ40" s="40"/>
      <c r="AR40" s="40"/>
      <c r="AS40" s="40"/>
      <c r="AT40" s="40"/>
      <c r="AU40" s="40"/>
      <c r="AV40" s="40"/>
      <c r="AW40" s="40"/>
      <c r="AX40" s="40"/>
      <c r="AY40" s="38"/>
      <c r="AZ40" s="40"/>
      <c r="BA40" s="40"/>
      <c r="BB40" s="40"/>
      <c r="BC40" s="40"/>
      <c r="BD40" s="40"/>
      <c r="BE40" s="40"/>
      <c r="BF40" s="40"/>
      <c r="BG40" s="40"/>
      <c r="BH40" s="40"/>
      <c r="BI40" s="40"/>
      <c r="BJ40" s="40"/>
      <c r="BK40" s="40"/>
      <c r="BL40" s="40"/>
      <c r="BM40" s="40"/>
      <c r="BN40" s="40"/>
      <c r="BO40" s="40"/>
      <c r="BP40" s="40"/>
      <c r="BQ40" s="40"/>
      <c r="BR40" s="40"/>
      <c r="BS40" s="40"/>
      <c r="BT40" s="40"/>
      <c r="BU40" s="40"/>
      <c r="BV40" s="40"/>
      <c r="BW40" s="40"/>
    </row>
    <row r="41" spans="1:79" s="30" customFormat="1" ht="11.25" customHeight="1" x14ac:dyDescent="0.15">
      <c r="A41" s="38" t="s">
        <v>272</v>
      </c>
      <c r="B41" s="40">
        <v>497601</v>
      </c>
      <c r="C41" s="40">
        <v>2493545.835</v>
      </c>
      <c r="D41" s="40">
        <v>2071</v>
      </c>
      <c r="E41" s="40">
        <v>33428.648000000001</v>
      </c>
      <c r="F41" s="40">
        <v>620</v>
      </c>
      <c r="G41" s="40">
        <v>6727.3179999999993</v>
      </c>
      <c r="H41" s="40">
        <v>764</v>
      </c>
      <c r="I41" s="40">
        <v>12925.484</v>
      </c>
      <c r="J41" s="40" t="s">
        <v>159</v>
      </c>
      <c r="K41" s="40" t="s">
        <v>159</v>
      </c>
      <c r="L41" s="40" t="s">
        <v>159</v>
      </c>
      <c r="M41" s="40" t="s">
        <v>159</v>
      </c>
      <c r="N41" s="40">
        <v>8604</v>
      </c>
      <c r="O41" s="40">
        <v>178320.74699999997</v>
      </c>
      <c r="P41" s="40">
        <v>7255</v>
      </c>
      <c r="Q41" s="40">
        <v>48043.313999999998</v>
      </c>
      <c r="R41" s="40">
        <v>1849</v>
      </c>
      <c r="S41" s="40">
        <v>43976.762000000002</v>
      </c>
      <c r="T41" s="40">
        <v>476408</v>
      </c>
      <c r="U41" s="40">
        <v>2170032.8229999999</v>
      </c>
      <c r="V41" s="40">
        <v>30</v>
      </c>
      <c r="W41" s="40">
        <v>90.739000000000004</v>
      </c>
      <c r="X41" s="40">
        <v>316</v>
      </c>
      <c r="Y41" s="40">
        <v>5963.5739999999996</v>
      </c>
      <c r="Z41" s="38" t="s">
        <v>272</v>
      </c>
      <c r="AA41" s="40">
        <v>330974</v>
      </c>
      <c r="AB41" s="40">
        <v>1584390.361</v>
      </c>
      <c r="AC41" s="40">
        <v>869</v>
      </c>
      <c r="AD41" s="40">
        <v>14183.119000000001</v>
      </c>
      <c r="AE41" s="40">
        <v>241</v>
      </c>
      <c r="AF41" s="40">
        <v>2880.174</v>
      </c>
      <c r="AG41" s="40">
        <v>396</v>
      </c>
      <c r="AH41" s="40">
        <v>6151.4830000000002</v>
      </c>
      <c r="AI41" s="40" t="s">
        <v>159</v>
      </c>
      <c r="AJ41" s="40" t="s">
        <v>159</v>
      </c>
      <c r="AK41" s="40" t="s">
        <v>159</v>
      </c>
      <c r="AL41" s="40" t="s">
        <v>159</v>
      </c>
      <c r="AM41" s="40">
        <v>3863</v>
      </c>
      <c r="AN41" s="40">
        <v>78640.183999999994</v>
      </c>
      <c r="AO41" s="40">
        <v>4650</v>
      </c>
      <c r="AP41" s="40">
        <v>29773.210999999999</v>
      </c>
      <c r="AQ41" s="40">
        <v>623</v>
      </c>
      <c r="AR41" s="40">
        <v>14735.768</v>
      </c>
      <c r="AS41" s="40">
        <v>320309</v>
      </c>
      <c r="AT41" s="40">
        <v>1437954.175</v>
      </c>
      <c r="AU41" s="40">
        <v>23</v>
      </c>
      <c r="AV41" s="40">
        <v>72.247</v>
      </c>
      <c r="AW41" s="40">
        <v>179</v>
      </c>
      <c r="AX41" s="40">
        <v>2976.9409999999998</v>
      </c>
      <c r="AY41" s="38" t="s">
        <v>272</v>
      </c>
      <c r="AZ41" s="40">
        <v>166627</v>
      </c>
      <c r="BA41" s="40">
        <v>909155.47400000005</v>
      </c>
      <c r="BB41" s="40">
        <v>1202</v>
      </c>
      <c r="BC41" s="40">
        <v>19245.528999999999</v>
      </c>
      <c r="BD41" s="40">
        <v>379</v>
      </c>
      <c r="BE41" s="40">
        <v>3847.1439999999998</v>
      </c>
      <c r="BF41" s="40">
        <v>368</v>
      </c>
      <c r="BG41" s="40">
        <v>6774.0010000000002</v>
      </c>
      <c r="BH41" s="40" t="s">
        <v>159</v>
      </c>
      <c r="BI41" s="40" t="s">
        <v>159</v>
      </c>
      <c r="BJ41" s="40" t="s">
        <v>159</v>
      </c>
      <c r="BK41" s="40" t="s">
        <v>159</v>
      </c>
      <c r="BL41" s="40">
        <v>4741</v>
      </c>
      <c r="BM41" s="40">
        <v>99680.562999999995</v>
      </c>
      <c r="BN41" s="40">
        <v>2605</v>
      </c>
      <c r="BO41" s="40">
        <v>18270.102999999999</v>
      </c>
      <c r="BP41" s="40">
        <v>1226</v>
      </c>
      <c r="BQ41" s="40">
        <v>29240.993999999999</v>
      </c>
      <c r="BR41" s="40">
        <v>156099</v>
      </c>
      <c r="BS41" s="40">
        <v>732078.64800000004</v>
      </c>
      <c r="BT41" s="40">
        <v>7</v>
      </c>
      <c r="BU41" s="40">
        <v>18.492000000000001</v>
      </c>
      <c r="BV41" s="40">
        <v>137</v>
      </c>
      <c r="BW41" s="40">
        <v>2986.6329999999998</v>
      </c>
    </row>
    <row r="42" spans="1:79" s="30" customFormat="1" ht="11.25" customHeight="1" x14ac:dyDescent="0.15">
      <c r="A42" s="38" t="s">
        <v>273</v>
      </c>
      <c r="B42" s="40">
        <v>2404443</v>
      </c>
      <c r="C42" s="40">
        <v>13981439.1</v>
      </c>
      <c r="D42" s="40">
        <v>4</v>
      </c>
      <c r="E42" s="40">
        <v>58.599999999999994</v>
      </c>
      <c r="F42" s="40">
        <v>2989</v>
      </c>
      <c r="G42" s="40">
        <v>44220.918000000005</v>
      </c>
      <c r="H42" s="40">
        <v>9331</v>
      </c>
      <c r="I42" s="40">
        <v>192005.95699999999</v>
      </c>
      <c r="J42" s="40" t="s">
        <v>159</v>
      </c>
      <c r="K42" s="40" t="s">
        <v>159</v>
      </c>
      <c r="L42" s="40" t="s">
        <v>159</v>
      </c>
      <c r="M42" s="40" t="s">
        <v>159</v>
      </c>
      <c r="N42" s="40">
        <v>21613</v>
      </c>
      <c r="O42" s="40">
        <v>461809.74600000004</v>
      </c>
      <c r="P42" s="40">
        <v>122419</v>
      </c>
      <c r="Q42" s="40">
        <v>1039798.008</v>
      </c>
      <c r="R42" s="40">
        <v>6685</v>
      </c>
      <c r="S42" s="40">
        <v>146653.58600000001</v>
      </c>
      <c r="T42" s="40">
        <v>2241400</v>
      </c>
      <c r="U42" s="40">
        <v>12096868.464</v>
      </c>
      <c r="V42" s="40">
        <v>2</v>
      </c>
      <c r="W42" s="40">
        <v>23.821000000000002</v>
      </c>
      <c r="X42" s="40">
        <v>1310</v>
      </c>
      <c r="Y42" s="40">
        <v>35708.048999999999</v>
      </c>
      <c r="Z42" s="38" t="s">
        <v>273</v>
      </c>
      <c r="AA42" s="40">
        <v>1597063</v>
      </c>
      <c r="AB42" s="40">
        <v>9013054.5879999995</v>
      </c>
      <c r="AC42" s="40">
        <v>1</v>
      </c>
      <c r="AD42" s="40">
        <v>40.228999999999999</v>
      </c>
      <c r="AE42" s="40">
        <v>820</v>
      </c>
      <c r="AF42" s="40">
        <v>10809.717000000001</v>
      </c>
      <c r="AG42" s="40">
        <v>4469</v>
      </c>
      <c r="AH42" s="40">
        <v>81969.557000000001</v>
      </c>
      <c r="AI42" s="40" t="s">
        <v>159</v>
      </c>
      <c r="AJ42" s="40" t="s">
        <v>159</v>
      </c>
      <c r="AK42" s="40" t="s">
        <v>159</v>
      </c>
      <c r="AL42" s="40" t="s">
        <v>159</v>
      </c>
      <c r="AM42" s="40">
        <v>9195</v>
      </c>
      <c r="AN42" s="40">
        <v>183604.21900000001</v>
      </c>
      <c r="AO42" s="40">
        <v>83274</v>
      </c>
      <c r="AP42" s="40">
        <v>675093.48600000003</v>
      </c>
      <c r="AQ42" s="40">
        <v>2737</v>
      </c>
      <c r="AR42" s="40">
        <v>47849.64</v>
      </c>
      <c r="AS42" s="40">
        <v>1496565</v>
      </c>
      <c r="AT42" s="40">
        <v>8013663.9189999998</v>
      </c>
      <c r="AU42" s="40">
        <v>2</v>
      </c>
      <c r="AV42" s="40">
        <v>23.821000000000002</v>
      </c>
      <c r="AW42" s="40">
        <v>628</v>
      </c>
      <c r="AX42" s="40">
        <v>10969.003000000001</v>
      </c>
      <c r="AY42" s="38" t="s">
        <v>273</v>
      </c>
      <c r="AZ42" s="40">
        <v>807380</v>
      </c>
      <c r="BA42" s="40">
        <v>4968384.5120000001</v>
      </c>
      <c r="BB42" s="40">
        <v>3</v>
      </c>
      <c r="BC42" s="40">
        <v>18.370999999999999</v>
      </c>
      <c r="BD42" s="40">
        <v>2169</v>
      </c>
      <c r="BE42" s="40">
        <v>33411.201000000001</v>
      </c>
      <c r="BF42" s="40">
        <v>4862</v>
      </c>
      <c r="BG42" s="40">
        <v>110036.4</v>
      </c>
      <c r="BH42" s="40" t="s">
        <v>159</v>
      </c>
      <c r="BI42" s="40" t="s">
        <v>159</v>
      </c>
      <c r="BJ42" s="40" t="s">
        <v>159</v>
      </c>
      <c r="BK42" s="40" t="s">
        <v>159</v>
      </c>
      <c r="BL42" s="40">
        <v>12418</v>
      </c>
      <c r="BM42" s="40">
        <v>278205.527</v>
      </c>
      <c r="BN42" s="40">
        <v>39145</v>
      </c>
      <c r="BO42" s="40">
        <v>364704.522</v>
      </c>
      <c r="BP42" s="40">
        <v>3948</v>
      </c>
      <c r="BQ42" s="40">
        <v>98803.945999999996</v>
      </c>
      <c r="BR42" s="40">
        <v>744835</v>
      </c>
      <c r="BS42" s="40">
        <v>4083204.5449999999</v>
      </c>
      <c r="BT42" s="40" t="s">
        <v>159</v>
      </c>
      <c r="BU42" s="40" t="s">
        <v>159</v>
      </c>
      <c r="BV42" s="40">
        <v>682</v>
      </c>
      <c r="BW42" s="40">
        <v>24739.045999999998</v>
      </c>
    </row>
    <row r="43" spans="1:79" s="30" customFormat="1" ht="11.25" customHeight="1" x14ac:dyDescent="0.15">
      <c r="A43" s="38" t="s">
        <v>274</v>
      </c>
      <c r="B43" s="40">
        <v>700573</v>
      </c>
      <c r="C43" s="40">
        <v>3448769.9</v>
      </c>
      <c r="D43" s="40">
        <v>2499</v>
      </c>
      <c r="E43" s="40">
        <v>45468.487000000001</v>
      </c>
      <c r="F43" s="40">
        <v>1251</v>
      </c>
      <c r="G43" s="40">
        <v>15561.882999999998</v>
      </c>
      <c r="H43" s="40">
        <v>839</v>
      </c>
      <c r="I43" s="40">
        <v>28471.552</v>
      </c>
      <c r="J43" s="40" t="s">
        <v>159</v>
      </c>
      <c r="K43" s="40" t="s">
        <v>159</v>
      </c>
      <c r="L43" s="40" t="s">
        <v>159</v>
      </c>
      <c r="M43" s="40" t="s">
        <v>159</v>
      </c>
      <c r="N43" s="40">
        <v>10848</v>
      </c>
      <c r="O43" s="40">
        <v>234397.45499999999</v>
      </c>
      <c r="P43" s="40">
        <v>17666</v>
      </c>
      <c r="Q43" s="40">
        <v>122858.284</v>
      </c>
      <c r="R43" s="40">
        <v>1755</v>
      </c>
      <c r="S43" s="40">
        <v>33594.839</v>
      </c>
      <c r="T43" s="40">
        <v>665715</v>
      </c>
      <c r="U43" s="40">
        <v>2968417.4</v>
      </c>
      <c r="V43" s="40" t="s">
        <v>159</v>
      </c>
      <c r="W43" s="40" t="s">
        <v>159</v>
      </c>
      <c r="X43" s="40">
        <v>248</v>
      </c>
      <c r="Y43" s="40">
        <v>11246.384999999998</v>
      </c>
      <c r="Z43" s="38" t="s">
        <v>274</v>
      </c>
      <c r="AA43" s="40">
        <v>461494</v>
      </c>
      <c r="AB43" s="40">
        <v>2168467.6979999999</v>
      </c>
      <c r="AC43" s="40">
        <v>1206</v>
      </c>
      <c r="AD43" s="40">
        <v>18903.613000000001</v>
      </c>
      <c r="AE43" s="40">
        <v>368</v>
      </c>
      <c r="AF43" s="40">
        <v>4453.7969999999996</v>
      </c>
      <c r="AG43" s="40">
        <v>360</v>
      </c>
      <c r="AH43" s="40">
        <v>12294.029</v>
      </c>
      <c r="AI43" s="40" t="s">
        <v>159</v>
      </c>
      <c r="AJ43" s="40" t="s">
        <v>159</v>
      </c>
      <c r="AK43" s="40" t="s">
        <v>159</v>
      </c>
      <c r="AL43" s="40" t="s">
        <v>159</v>
      </c>
      <c r="AM43" s="40">
        <v>4618</v>
      </c>
      <c r="AN43" s="40">
        <v>94289.502999999997</v>
      </c>
      <c r="AO43" s="40">
        <v>12708</v>
      </c>
      <c r="AP43" s="40">
        <v>83690.819000000003</v>
      </c>
      <c r="AQ43" s="40">
        <v>809</v>
      </c>
      <c r="AR43" s="40">
        <v>11862.989</v>
      </c>
      <c r="AS43" s="40">
        <v>441425</v>
      </c>
      <c r="AT43" s="40">
        <v>1942972.9480000001</v>
      </c>
      <c r="AU43" s="40" t="s">
        <v>159</v>
      </c>
      <c r="AV43" s="40" t="s">
        <v>159</v>
      </c>
      <c r="AW43" s="40">
        <v>114</v>
      </c>
      <c r="AX43" s="40">
        <v>4288.8909999999996</v>
      </c>
      <c r="AY43" s="38" t="s">
        <v>274</v>
      </c>
      <c r="AZ43" s="40">
        <v>239079</v>
      </c>
      <c r="BA43" s="40">
        <v>1280302.202</v>
      </c>
      <c r="BB43" s="40">
        <v>1293</v>
      </c>
      <c r="BC43" s="40">
        <v>26564.874</v>
      </c>
      <c r="BD43" s="40">
        <v>883</v>
      </c>
      <c r="BE43" s="40">
        <v>11108.085999999999</v>
      </c>
      <c r="BF43" s="40">
        <v>479</v>
      </c>
      <c r="BG43" s="40">
        <v>16177.522999999999</v>
      </c>
      <c r="BH43" s="40" t="s">
        <v>159</v>
      </c>
      <c r="BI43" s="40" t="s">
        <v>159</v>
      </c>
      <c r="BJ43" s="40" t="s">
        <v>159</v>
      </c>
      <c r="BK43" s="40" t="s">
        <v>159</v>
      </c>
      <c r="BL43" s="40">
        <v>6230</v>
      </c>
      <c r="BM43" s="40">
        <v>140107.95199999999</v>
      </c>
      <c r="BN43" s="40">
        <v>4958</v>
      </c>
      <c r="BO43" s="40">
        <v>39167.464999999997</v>
      </c>
      <c r="BP43" s="40">
        <v>946</v>
      </c>
      <c r="BQ43" s="40">
        <v>21731.85</v>
      </c>
      <c r="BR43" s="40">
        <v>224290</v>
      </c>
      <c r="BS43" s="40">
        <v>1025444.452</v>
      </c>
      <c r="BT43" s="40" t="s">
        <v>159</v>
      </c>
      <c r="BU43" s="40" t="s">
        <v>159</v>
      </c>
      <c r="BV43" s="40">
        <v>134</v>
      </c>
      <c r="BW43" s="40">
        <v>6957.4939999999997</v>
      </c>
    </row>
    <row r="44" spans="1:79" s="30" customFormat="1" ht="11.25" customHeight="1" x14ac:dyDescent="0.15">
      <c r="A44" s="38" t="s">
        <v>275</v>
      </c>
      <c r="B44" s="40">
        <v>169285</v>
      </c>
      <c r="C44" s="40">
        <v>793646.87100000004</v>
      </c>
      <c r="D44" s="40">
        <v>329</v>
      </c>
      <c r="E44" s="40">
        <v>4927.5569999999998</v>
      </c>
      <c r="F44" s="40">
        <v>51</v>
      </c>
      <c r="G44" s="40">
        <v>714.03600000000006</v>
      </c>
      <c r="H44" s="40">
        <v>307</v>
      </c>
      <c r="I44" s="40">
        <v>7557.8240000000005</v>
      </c>
      <c r="J44" s="40" t="s">
        <v>159</v>
      </c>
      <c r="K44" s="40" t="s">
        <v>159</v>
      </c>
      <c r="L44" s="40" t="s">
        <v>159</v>
      </c>
      <c r="M44" s="40" t="s">
        <v>159</v>
      </c>
      <c r="N44" s="40">
        <v>3222</v>
      </c>
      <c r="O44" s="40">
        <v>63345.811999999998</v>
      </c>
      <c r="P44" s="40">
        <v>2987</v>
      </c>
      <c r="Q44" s="40">
        <v>20040.317999999999</v>
      </c>
      <c r="R44" s="40">
        <v>342</v>
      </c>
      <c r="S44" s="40">
        <v>6744.4</v>
      </c>
      <c r="T44" s="40">
        <v>162047</v>
      </c>
      <c r="U44" s="40">
        <v>690316.924</v>
      </c>
      <c r="V44" s="40" t="s">
        <v>159</v>
      </c>
      <c r="W44" s="40" t="s">
        <v>159</v>
      </c>
      <c r="X44" s="40">
        <v>74</v>
      </c>
      <c r="Y44" s="40">
        <v>2100.9360000000001</v>
      </c>
      <c r="Z44" s="38" t="s">
        <v>275</v>
      </c>
      <c r="AA44" s="40">
        <v>109030</v>
      </c>
      <c r="AB44" s="40">
        <v>490644.886</v>
      </c>
      <c r="AC44" s="40">
        <v>147</v>
      </c>
      <c r="AD44" s="40">
        <v>1957.866</v>
      </c>
      <c r="AE44" s="40">
        <v>16</v>
      </c>
      <c r="AF44" s="40">
        <v>266.30799999999999</v>
      </c>
      <c r="AG44" s="40">
        <v>144</v>
      </c>
      <c r="AH44" s="40">
        <v>3339.5070000000001</v>
      </c>
      <c r="AI44" s="40" t="s">
        <v>159</v>
      </c>
      <c r="AJ44" s="40" t="s">
        <v>159</v>
      </c>
      <c r="AK44" s="40" t="s">
        <v>159</v>
      </c>
      <c r="AL44" s="40" t="s">
        <v>159</v>
      </c>
      <c r="AM44" s="40">
        <v>1456</v>
      </c>
      <c r="AN44" s="40">
        <v>26256.542000000001</v>
      </c>
      <c r="AO44" s="40">
        <v>1917</v>
      </c>
      <c r="AP44" s="40">
        <v>12591.42</v>
      </c>
      <c r="AQ44" s="40">
        <v>125</v>
      </c>
      <c r="AR44" s="40">
        <v>2129.377</v>
      </c>
      <c r="AS44" s="40">
        <v>105225</v>
      </c>
      <c r="AT44" s="40">
        <v>444103.86599999998</v>
      </c>
      <c r="AU44" s="40" t="s">
        <v>159</v>
      </c>
      <c r="AV44" s="40" t="s">
        <v>159</v>
      </c>
      <c r="AW44" s="40">
        <v>30</v>
      </c>
      <c r="AX44" s="40">
        <v>1700.799</v>
      </c>
      <c r="AY44" s="38" t="s">
        <v>275</v>
      </c>
      <c r="AZ44" s="40">
        <v>60255</v>
      </c>
      <c r="BA44" s="40">
        <v>303001.98499999999</v>
      </c>
      <c r="BB44" s="40">
        <v>182</v>
      </c>
      <c r="BC44" s="40">
        <v>2969.6909999999998</v>
      </c>
      <c r="BD44" s="40">
        <v>35</v>
      </c>
      <c r="BE44" s="40">
        <v>447.72800000000001</v>
      </c>
      <c r="BF44" s="40">
        <v>163</v>
      </c>
      <c r="BG44" s="40">
        <v>4218.317</v>
      </c>
      <c r="BH44" s="40" t="s">
        <v>159</v>
      </c>
      <c r="BI44" s="40" t="s">
        <v>159</v>
      </c>
      <c r="BJ44" s="40" t="s">
        <v>159</v>
      </c>
      <c r="BK44" s="40" t="s">
        <v>159</v>
      </c>
      <c r="BL44" s="40">
        <v>1766</v>
      </c>
      <c r="BM44" s="40">
        <v>37089.269999999997</v>
      </c>
      <c r="BN44" s="40">
        <v>1070</v>
      </c>
      <c r="BO44" s="40">
        <v>7448.8980000000001</v>
      </c>
      <c r="BP44" s="40">
        <v>217</v>
      </c>
      <c r="BQ44" s="40">
        <v>4615.0230000000001</v>
      </c>
      <c r="BR44" s="40">
        <v>56822</v>
      </c>
      <c r="BS44" s="40">
        <v>246213.05799999999</v>
      </c>
      <c r="BT44" s="40" t="s">
        <v>159</v>
      </c>
      <c r="BU44" s="40" t="s">
        <v>159</v>
      </c>
      <c r="BV44" s="40">
        <v>44</v>
      </c>
      <c r="BW44" s="40">
        <v>400.137</v>
      </c>
    </row>
    <row r="45" spans="1:79" s="30" customFormat="1" ht="11.25" customHeight="1" x14ac:dyDescent="0.15">
      <c r="A45" s="38" t="s">
        <v>276</v>
      </c>
      <c r="B45" s="40">
        <v>184267</v>
      </c>
      <c r="C45" s="40">
        <v>871935.07299999997</v>
      </c>
      <c r="D45" s="40">
        <v>279</v>
      </c>
      <c r="E45" s="40">
        <v>4232.6260000000002</v>
      </c>
      <c r="F45" s="40">
        <v>130</v>
      </c>
      <c r="G45" s="40">
        <v>1611.739</v>
      </c>
      <c r="H45" s="40">
        <v>103</v>
      </c>
      <c r="I45" s="40">
        <v>3975.8090000000002</v>
      </c>
      <c r="J45" s="40" t="s">
        <v>159</v>
      </c>
      <c r="K45" s="40" t="s">
        <v>159</v>
      </c>
      <c r="L45" s="40" t="s">
        <v>159</v>
      </c>
      <c r="M45" s="40" t="s">
        <v>159</v>
      </c>
      <c r="N45" s="40">
        <v>2084</v>
      </c>
      <c r="O45" s="40">
        <v>49588.983</v>
      </c>
      <c r="P45" s="40">
        <v>5938</v>
      </c>
      <c r="Q45" s="40">
        <v>45099.140999999996</v>
      </c>
      <c r="R45" s="40">
        <v>392</v>
      </c>
      <c r="S45" s="40">
        <v>5406.1109999999999</v>
      </c>
      <c r="T45" s="40">
        <v>175341</v>
      </c>
      <c r="U45" s="40">
        <v>762020.66399999999</v>
      </c>
      <c r="V45" s="40" t="s">
        <v>159</v>
      </c>
      <c r="W45" s="40" t="s">
        <v>159</v>
      </c>
      <c r="X45" s="40">
        <v>28</v>
      </c>
      <c r="Y45" s="40">
        <v>2979.1710000000003</v>
      </c>
      <c r="Z45" s="38" t="s">
        <v>276</v>
      </c>
      <c r="AA45" s="40">
        <v>119282</v>
      </c>
      <c r="AB45" s="40">
        <v>547546.76399999997</v>
      </c>
      <c r="AC45" s="40">
        <v>140</v>
      </c>
      <c r="AD45" s="40">
        <v>2783.2809999999999</v>
      </c>
      <c r="AE45" s="40">
        <v>43</v>
      </c>
      <c r="AF45" s="40">
        <v>495.87400000000002</v>
      </c>
      <c r="AG45" s="40">
        <v>38</v>
      </c>
      <c r="AH45" s="40">
        <v>2869.4459999999999</v>
      </c>
      <c r="AI45" s="40" t="s">
        <v>159</v>
      </c>
      <c r="AJ45" s="40" t="s">
        <v>159</v>
      </c>
      <c r="AK45" s="40" t="s">
        <v>159</v>
      </c>
      <c r="AL45" s="40" t="s">
        <v>159</v>
      </c>
      <c r="AM45" s="40">
        <v>920</v>
      </c>
      <c r="AN45" s="40">
        <v>19537.478999999999</v>
      </c>
      <c r="AO45" s="40">
        <v>4276</v>
      </c>
      <c r="AP45" s="40">
        <v>31762.474999999999</v>
      </c>
      <c r="AQ45" s="40">
        <v>247</v>
      </c>
      <c r="AR45" s="40">
        <v>3042.8820000000001</v>
      </c>
      <c r="AS45" s="40">
        <v>113618</v>
      </c>
      <c r="AT45" s="40">
        <v>487055.32699999999</v>
      </c>
      <c r="AU45" s="40" t="s">
        <v>159</v>
      </c>
      <c r="AV45" s="40" t="s">
        <v>159</v>
      </c>
      <c r="AW45" s="40">
        <v>11</v>
      </c>
      <c r="AX45" s="40">
        <v>2541.1860000000001</v>
      </c>
      <c r="AY45" s="38" t="s">
        <v>276</v>
      </c>
      <c r="AZ45" s="40">
        <v>64985</v>
      </c>
      <c r="BA45" s="40">
        <v>324388.30900000001</v>
      </c>
      <c r="BB45" s="40">
        <v>139</v>
      </c>
      <c r="BC45" s="40">
        <v>1449.345</v>
      </c>
      <c r="BD45" s="40">
        <v>87</v>
      </c>
      <c r="BE45" s="40">
        <v>1115.865</v>
      </c>
      <c r="BF45" s="40">
        <v>65</v>
      </c>
      <c r="BG45" s="40">
        <v>1106.3630000000001</v>
      </c>
      <c r="BH45" s="40" t="s">
        <v>159</v>
      </c>
      <c r="BI45" s="40" t="s">
        <v>159</v>
      </c>
      <c r="BJ45" s="40" t="s">
        <v>159</v>
      </c>
      <c r="BK45" s="40" t="s">
        <v>159</v>
      </c>
      <c r="BL45" s="40">
        <v>1164</v>
      </c>
      <c r="BM45" s="40">
        <v>30051.504000000001</v>
      </c>
      <c r="BN45" s="40">
        <v>1662</v>
      </c>
      <c r="BO45" s="40">
        <v>13336.665999999999</v>
      </c>
      <c r="BP45" s="40">
        <v>145</v>
      </c>
      <c r="BQ45" s="40">
        <v>2363.2289999999998</v>
      </c>
      <c r="BR45" s="40">
        <v>61723</v>
      </c>
      <c r="BS45" s="40">
        <v>274965.337</v>
      </c>
      <c r="BT45" s="40" t="s">
        <v>159</v>
      </c>
      <c r="BU45" s="40" t="s">
        <v>159</v>
      </c>
      <c r="BV45" s="40">
        <v>17</v>
      </c>
      <c r="BW45" s="40">
        <v>437.98500000000001</v>
      </c>
    </row>
    <row r="46" spans="1:79" s="30" customFormat="1" ht="11.25" customHeight="1" x14ac:dyDescent="0.15">
      <c r="A46" s="38"/>
      <c r="B46" s="40"/>
      <c r="C46" s="40"/>
      <c r="D46" s="40"/>
      <c r="E46" s="40"/>
      <c r="F46" s="40"/>
      <c r="G46" s="40"/>
      <c r="H46" s="40"/>
      <c r="I46" s="40"/>
      <c r="J46" s="40"/>
      <c r="K46" s="40"/>
      <c r="L46" s="40"/>
      <c r="M46" s="40"/>
      <c r="N46" s="40"/>
      <c r="O46" s="40"/>
      <c r="P46" s="40"/>
      <c r="Q46" s="40"/>
      <c r="R46" s="40"/>
      <c r="S46" s="40"/>
      <c r="T46" s="40"/>
      <c r="U46" s="40"/>
      <c r="V46" s="40"/>
      <c r="W46" s="40"/>
      <c r="X46" s="40"/>
      <c r="Y46" s="40"/>
      <c r="Z46" s="38"/>
      <c r="AA46" s="40"/>
      <c r="AB46" s="40"/>
      <c r="AC46" s="40"/>
      <c r="AD46" s="40"/>
      <c r="AE46" s="40"/>
      <c r="AF46" s="40"/>
      <c r="AG46" s="40"/>
      <c r="AH46" s="40"/>
      <c r="AI46" s="40"/>
      <c r="AJ46" s="40"/>
      <c r="AK46" s="40"/>
      <c r="AL46" s="40"/>
      <c r="AM46" s="40"/>
      <c r="AN46" s="40"/>
      <c r="AO46" s="40"/>
      <c r="AP46" s="40"/>
      <c r="AQ46" s="40"/>
      <c r="AR46" s="40"/>
      <c r="AS46" s="40"/>
      <c r="AT46" s="40"/>
      <c r="AU46" s="40"/>
      <c r="AV46" s="40"/>
      <c r="AW46" s="40"/>
      <c r="AX46" s="40"/>
      <c r="AY46" s="38"/>
      <c r="AZ46" s="40"/>
      <c r="BA46" s="40"/>
      <c r="BB46" s="40"/>
      <c r="BC46" s="40"/>
      <c r="BD46" s="40"/>
      <c r="BE46" s="40"/>
      <c r="BF46" s="40"/>
      <c r="BG46" s="40"/>
      <c r="BH46" s="40"/>
      <c r="BI46" s="40"/>
      <c r="BJ46" s="40"/>
      <c r="BK46" s="40"/>
      <c r="BL46" s="40"/>
      <c r="BM46" s="40"/>
      <c r="BN46" s="40"/>
      <c r="BO46" s="40"/>
      <c r="BP46" s="40"/>
      <c r="BQ46" s="40"/>
      <c r="BR46" s="40"/>
      <c r="BS46" s="40"/>
      <c r="BT46" s="40"/>
      <c r="BU46" s="40"/>
      <c r="BV46" s="40"/>
      <c r="BW46" s="40"/>
    </row>
    <row r="47" spans="1:79" s="30" customFormat="1" ht="11.25" customHeight="1" x14ac:dyDescent="0.15">
      <c r="A47" s="38" t="s">
        <v>277</v>
      </c>
      <c r="B47" s="40">
        <v>31431</v>
      </c>
      <c r="C47" s="40">
        <v>151525.37</v>
      </c>
      <c r="D47" s="40">
        <v>110</v>
      </c>
      <c r="E47" s="40">
        <v>1644.674</v>
      </c>
      <c r="F47" s="40">
        <v>19</v>
      </c>
      <c r="G47" s="40">
        <v>205.37899999999999</v>
      </c>
      <c r="H47" s="40">
        <v>274</v>
      </c>
      <c r="I47" s="40">
        <v>3717.1409999999996</v>
      </c>
      <c r="J47" s="40" t="s">
        <v>159</v>
      </c>
      <c r="K47" s="40" t="s">
        <v>159</v>
      </c>
      <c r="L47" s="40" t="s">
        <v>159</v>
      </c>
      <c r="M47" s="40" t="s">
        <v>159</v>
      </c>
      <c r="N47" s="40">
        <v>1733</v>
      </c>
      <c r="O47" s="40">
        <v>36711.527999999998</v>
      </c>
      <c r="P47" s="40">
        <v>516</v>
      </c>
      <c r="Q47" s="40">
        <v>3293.8689999999997</v>
      </c>
      <c r="R47" s="40">
        <v>236</v>
      </c>
      <c r="S47" s="40">
        <v>3061.0680000000002</v>
      </c>
      <c r="T47" s="40">
        <v>28543</v>
      </c>
      <c r="U47" s="40">
        <v>102891.711</v>
      </c>
      <c r="V47" s="40" t="s">
        <v>159</v>
      </c>
      <c r="W47" s="40" t="s">
        <v>159</v>
      </c>
      <c r="X47" s="40">
        <v>3</v>
      </c>
      <c r="Y47" s="40">
        <v>10.486000000000001</v>
      </c>
      <c r="Z47" s="38" t="s">
        <v>277</v>
      </c>
      <c r="AA47" s="40">
        <v>21708</v>
      </c>
      <c r="AB47" s="40">
        <v>92358.343999999997</v>
      </c>
      <c r="AC47" s="40">
        <v>53</v>
      </c>
      <c r="AD47" s="40">
        <v>765.49199999999996</v>
      </c>
      <c r="AE47" s="40">
        <v>6</v>
      </c>
      <c r="AF47" s="40">
        <v>68.369</v>
      </c>
      <c r="AG47" s="40">
        <v>121</v>
      </c>
      <c r="AH47" s="40">
        <v>1663.01</v>
      </c>
      <c r="AI47" s="40" t="s">
        <v>159</v>
      </c>
      <c r="AJ47" s="40" t="s">
        <v>159</v>
      </c>
      <c r="AK47" s="40" t="s">
        <v>159</v>
      </c>
      <c r="AL47" s="40" t="s">
        <v>159</v>
      </c>
      <c r="AM47" s="40">
        <v>837</v>
      </c>
      <c r="AN47" s="40">
        <v>15049.022999999999</v>
      </c>
      <c r="AO47" s="40">
        <v>334</v>
      </c>
      <c r="AP47" s="40">
        <v>2116.1329999999998</v>
      </c>
      <c r="AQ47" s="40">
        <v>136</v>
      </c>
      <c r="AR47" s="40">
        <v>1189.1199999999999</v>
      </c>
      <c r="AS47" s="40">
        <v>20221</v>
      </c>
      <c r="AT47" s="40">
        <v>71507.197</v>
      </c>
      <c r="AU47" s="40" t="s">
        <v>159</v>
      </c>
      <c r="AV47" s="40" t="s">
        <v>159</v>
      </c>
      <c r="AW47" s="40">
        <v>1</v>
      </c>
      <c r="AX47" s="40">
        <v>4.8860000000000001</v>
      </c>
      <c r="AY47" s="38" t="s">
        <v>277</v>
      </c>
      <c r="AZ47" s="40">
        <v>9723</v>
      </c>
      <c r="BA47" s="40">
        <v>59167.025999999998</v>
      </c>
      <c r="BB47" s="40">
        <v>57</v>
      </c>
      <c r="BC47" s="40">
        <v>879.18200000000002</v>
      </c>
      <c r="BD47" s="40">
        <v>13</v>
      </c>
      <c r="BE47" s="40">
        <v>137.01</v>
      </c>
      <c r="BF47" s="40">
        <v>153</v>
      </c>
      <c r="BG47" s="40">
        <v>2054.1309999999999</v>
      </c>
      <c r="BH47" s="40" t="s">
        <v>159</v>
      </c>
      <c r="BI47" s="40" t="s">
        <v>159</v>
      </c>
      <c r="BJ47" s="40" t="s">
        <v>159</v>
      </c>
      <c r="BK47" s="40" t="s">
        <v>159</v>
      </c>
      <c r="BL47" s="40">
        <v>896</v>
      </c>
      <c r="BM47" s="40">
        <v>21662.505000000001</v>
      </c>
      <c r="BN47" s="40">
        <v>182</v>
      </c>
      <c r="BO47" s="40">
        <v>1177.7360000000001</v>
      </c>
      <c r="BP47" s="40">
        <v>100</v>
      </c>
      <c r="BQ47" s="40">
        <v>1871.9480000000001</v>
      </c>
      <c r="BR47" s="40">
        <v>8322</v>
      </c>
      <c r="BS47" s="40">
        <v>31384.513999999999</v>
      </c>
      <c r="BT47" s="40" t="s">
        <v>159</v>
      </c>
      <c r="BU47" s="40" t="s">
        <v>159</v>
      </c>
      <c r="BV47" s="40">
        <v>2</v>
      </c>
      <c r="BW47" s="40">
        <v>5.6</v>
      </c>
    </row>
    <row r="48" spans="1:79" s="30" customFormat="1" ht="11.25" customHeight="1" x14ac:dyDescent="0.15">
      <c r="A48" s="38" t="s">
        <v>278</v>
      </c>
      <c r="B48" s="40">
        <v>47078</v>
      </c>
      <c r="C48" s="40">
        <v>238234.73699999999</v>
      </c>
      <c r="D48" s="40">
        <v>346</v>
      </c>
      <c r="E48" s="40">
        <v>29201</v>
      </c>
      <c r="F48" s="40">
        <v>66</v>
      </c>
      <c r="G48" s="40">
        <v>1076.008</v>
      </c>
      <c r="H48" s="40">
        <v>28</v>
      </c>
      <c r="I48" s="40">
        <v>1128.059</v>
      </c>
      <c r="J48" s="40" t="s">
        <v>159</v>
      </c>
      <c r="K48" s="40" t="s">
        <v>159</v>
      </c>
      <c r="L48" s="40" t="s">
        <v>159</v>
      </c>
      <c r="M48" s="40" t="s">
        <v>159</v>
      </c>
      <c r="N48" s="40">
        <v>2540</v>
      </c>
      <c r="O48" s="40">
        <v>50300.554000000004</v>
      </c>
      <c r="P48" s="40">
        <v>534</v>
      </c>
      <c r="Q48" s="40">
        <v>4454.6390000000001</v>
      </c>
      <c r="R48" s="40">
        <v>132</v>
      </c>
      <c r="S48" s="40">
        <v>3137.4569999999999</v>
      </c>
      <c r="T48" s="40">
        <v>43432</v>
      </c>
      <c r="U48" s="40">
        <v>148937.01999999999</v>
      </c>
      <c r="V48" s="40" t="s">
        <v>159</v>
      </c>
      <c r="W48" s="40" t="s">
        <v>159</v>
      </c>
      <c r="X48" s="40">
        <v>15</v>
      </c>
      <c r="Y48" s="40">
        <v>464.71500000000003</v>
      </c>
      <c r="Z48" s="38" t="s">
        <v>278</v>
      </c>
      <c r="AA48" s="40">
        <v>32515</v>
      </c>
      <c r="AB48" s="40">
        <v>140062.83900000001</v>
      </c>
      <c r="AC48" s="40">
        <v>150</v>
      </c>
      <c r="AD48" s="40">
        <v>9551.7240000000002</v>
      </c>
      <c r="AE48" s="40">
        <v>19</v>
      </c>
      <c r="AF48" s="40">
        <v>312.52199999999999</v>
      </c>
      <c r="AG48" s="40">
        <v>8</v>
      </c>
      <c r="AH48" s="40">
        <v>524.07600000000002</v>
      </c>
      <c r="AI48" s="40" t="s">
        <v>159</v>
      </c>
      <c r="AJ48" s="40" t="s">
        <v>159</v>
      </c>
      <c r="AK48" s="40" t="s">
        <v>159</v>
      </c>
      <c r="AL48" s="40" t="s">
        <v>159</v>
      </c>
      <c r="AM48" s="40">
        <v>1252</v>
      </c>
      <c r="AN48" s="40">
        <v>22482.078000000001</v>
      </c>
      <c r="AO48" s="40">
        <v>365</v>
      </c>
      <c r="AP48" s="40">
        <v>2313.6</v>
      </c>
      <c r="AQ48" s="40">
        <v>36</v>
      </c>
      <c r="AR48" s="40">
        <v>633.14</v>
      </c>
      <c r="AS48" s="40">
        <v>30685</v>
      </c>
      <c r="AT48" s="40">
        <v>104245.69899999999</v>
      </c>
      <c r="AU48" s="40" t="s">
        <v>159</v>
      </c>
      <c r="AV48" s="40" t="s">
        <v>159</v>
      </c>
      <c r="AW48" s="40">
        <v>4</v>
      </c>
      <c r="AX48" s="40">
        <v>216.38200000000001</v>
      </c>
      <c r="AY48" s="38" t="s">
        <v>278</v>
      </c>
      <c r="AZ48" s="40">
        <v>14563</v>
      </c>
      <c r="BA48" s="40">
        <v>98171.898000000001</v>
      </c>
      <c r="BB48" s="40">
        <v>196</v>
      </c>
      <c r="BC48" s="40">
        <v>19649.276000000002</v>
      </c>
      <c r="BD48" s="40">
        <v>47</v>
      </c>
      <c r="BE48" s="40">
        <v>763.48599999999999</v>
      </c>
      <c r="BF48" s="40">
        <v>20</v>
      </c>
      <c r="BG48" s="40">
        <v>603.98299999999995</v>
      </c>
      <c r="BH48" s="40" t="s">
        <v>159</v>
      </c>
      <c r="BI48" s="40" t="s">
        <v>159</v>
      </c>
      <c r="BJ48" s="40" t="s">
        <v>159</v>
      </c>
      <c r="BK48" s="40" t="s">
        <v>159</v>
      </c>
      <c r="BL48" s="40">
        <v>1288</v>
      </c>
      <c r="BM48" s="40">
        <v>27818.475999999999</v>
      </c>
      <c r="BN48" s="40">
        <v>169</v>
      </c>
      <c r="BO48" s="40">
        <v>2141.0390000000002</v>
      </c>
      <c r="BP48" s="40">
        <v>96</v>
      </c>
      <c r="BQ48" s="40">
        <v>2504.317</v>
      </c>
      <c r="BR48" s="40">
        <v>12747</v>
      </c>
      <c r="BS48" s="40">
        <v>44691.321000000004</v>
      </c>
      <c r="BT48" s="40" t="s">
        <v>159</v>
      </c>
      <c r="BU48" s="40" t="s">
        <v>159</v>
      </c>
      <c r="BV48" s="40">
        <v>11</v>
      </c>
      <c r="BW48" s="40">
        <v>248.333</v>
      </c>
    </row>
    <row r="49" spans="1:75" s="30" customFormat="1" ht="11.25" customHeight="1" x14ac:dyDescent="0.15">
      <c r="A49" s="38" t="s">
        <v>279</v>
      </c>
      <c r="B49" s="40">
        <v>253239</v>
      </c>
      <c r="C49" s="40">
        <v>1115261.216</v>
      </c>
      <c r="D49" s="40">
        <v>962</v>
      </c>
      <c r="E49" s="40">
        <v>18539.493000000002</v>
      </c>
      <c r="F49" s="40">
        <v>104</v>
      </c>
      <c r="G49" s="40">
        <v>1197.9559999999999</v>
      </c>
      <c r="H49" s="40">
        <v>773</v>
      </c>
      <c r="I49" s="40">
        <v>25130.191999999999</v>
      </c>
      <c r="J49" s="40" t="s">
        <v>159</v>
      </c>
      <c r="K49" s="40" t="s">
        <v>159</v>
      </c>
      <c r="L49" s="40">
        <v>1</v>
      </c>
      <c r="M49" s="40">
        <v>29.648</v>
      </c>
      <c r="N49" s="40">
        <v>4992</v>
      </c>
      <c r="O49" s="40">
        <v>107663.743</v>
      </c>
      <c r="P49" s="40">
        <v>3699</v>
      </c>
      <c r="Q49" s="40">
        <v>23056.34</v>
      </c>
      <c r="R49" s="40">
        <v>410</v>
      </c>
      <c r="S49" s="40">
        <v>8481.357</v>
      </c>
      <c r="T49" s="40">
        <v>242298</v>
      </c>
      <c r="U49" s="40">
        <v>931162.48699999996</v>
      </c>
      <c r="V49" s="40" t="s">
        <v>159</v>
      </c>
      <c r="W49" s="40" t="s">
        <v>159</v>
      </c>
      <c r="X49" s="40">
        <v>128</v>
      </c>
      <c r="Y49" s="40">
        <v>5403.3029999999999</v>
      </c>
      <c r="Z49" s="38" t="s">
        <v>279</v>
      </c>
      <c r="AA49" s="40">
        <v>176073</v>
      </c>
      <c r="AB49" s="40">
        <v>742242.42599999998</v>
      </c>
      <c r="AC49" s="40">
        <v>350</v>
      </c>
      <c r="AD49" s="40">
        <v>8682.402</v>
      </c>
      <c r="AE49" s="40">
        <v>33</v>
      </c>
      <c r="AF49" s="40">
        <v>421.786</v>
      </c>
      <c r="AG49" s="40">
        <v>371</v>
      </c>
      <c r="AH49" s="40">
        <v>14855.317999999999</v>
      </c>
      <c r="AI49" s="40" t="s">
        <v>159</v>
      </c>
      <c r="AJ49" s="40" t="s">
        <v>159</v>
      </c>
      <c r="AK49" s="40">
        <v>1</v>
      </c>
      <c r="AL49" s="40">
        <v>29.648</v>
      </c>
      <c r="AM49" s="40">
        <v>2347</v>
      </c>
      <c r="AN49" s="40">
        <v>48538.118000000002</v>
      </c>
      <c r="AO49" s="40">
        <v>2835</v>
      </c>
      <c r="AP49" s="40">
        <v>17175.913</v>
      </c>
      <c r="AQ49" s="40">
        <v>173</v>
      </c>
      <c r="AR49" s="40">
        <v>3137.7809999999999</v>
      </c>
      <c r="AS49" s="40">
        <v>169963</v>
      </c>
      <c r="AT49" s="40">
        <v>649401.46</v>
      </c>
      <c r="AU49" s="40" t="s">
        <v>159</v>
      </c>
      <c r="AV49" s="40" t="s">
        <v>159</v>
      </c>
      <c r="AW49" s="40">
        <v>71</v>
      </c>
      <c r="AX49" s="40">
        <v>3013.9630000000002</v>
      </c>
      <c r="AY49" s="38" t="s">
        <v>279</v>
      </c>
      <c r="AZ49" s="40">
        <v>77166</v>
      </c>
      <c r="BA49" s="40">
        <v>373018.79</v>
      </c>
      <c r="BB49" s="40">
        <v>612</v>
      </c>
      <c r="BC49" s="40">
        <v>9857.0910000000003</v>
      </c>
      <c r="BD49" s="40">
        <v>71</v>
      </c>
      <c r="BE49" s="40">
        <v>776.17</v>
      </c>
      <c r="BF49" s="40">
        <v>402</v>
      </c>
      <c r="BG49" s="40">
        <v>10274.874</v>
      </c>
      <c r="BH49" s="40" t="s">
        <v>159</v>
      </c>
      <c r="BI49" s="40" t="s">
        <v>159</v>
      </c>
      <c r="BJ49" s="40" t="s">
        <v>159</v>
      </c>
      <c r="BK49" s="40" t="s">
        <v>159</v>
      </c>
      <c r="BL49" s="40">
        <v>2645</v>
      </c>
      <c r="BM49" s="40">
        <v>59125.625</v>
      </c>
      <c r="BN49" s="40">
        <v>864</v>
      </c>
      <c r="BO49" s="40">
        <v>5880.4269999999997</v>
      </c>
      <c r="BP49" s="40">
        <v>237</v>
      </c>
      <c r="BQ49" s="40">
        <v>5343.576</v>
      </c>
      <c r="BR49" s="40">
        <v>72335</v>
      </c>
      <c r="BS49" s="40">
        <v>281761.027</v>
      </c>
      <c r="BT49" s="40" t="s">
        <v>159</v>
      </c>
      <c r="BU49" s="40" t="s">
        <v>159</v>
      </c>
      <c r="BV49" s="40">
        <v>57</v>
      </c>
      <c r="BW49" s="40">
        <v>2389.34</v>
      </c>
    </row>
    <row r="50" spans="1:75" s="30" customFormat="1" ht="11.25" customHeight="1" x14ac:dyDescent="0.15">
      <c r="A50" s="38" t="s">
        <v>280</v>
      </c>
      <c r="B50" s="40">
        <v>340173</v>
      </c>
      <c r="C50" s="40">
        <v>1577960.0460000001</v>
      </c>
      <c r="D50" s="40">
        <v>1715</v>
      </c>
      <c r="E50" s="40">
        <v>27105.405999999999</v>
      </c>
      <c r="F50" s="40">
        <v>265</v>
      </c>
      <c r="G50" s="40">
        <v>3321.0590000000002</v>
      </c>
      <c r="H50" s="40">
        <v>411</v>
      </c>
      <c r="I50" s="40">
        <v>23181.850000000002</v>
      </c>
      <c r="J50" s="40" t="s">
        <v>159</v>
      </c>
      <c r="K50" s="40" t="s">
        <v>159</v>
      </c>
      <c r="L50" s="40" t="s">
        <v>159</v>
      </c>
      <c r="M50" s="40" t="s">
        <v>159</v>
      </c>
      <c r="N50" s="40">
        <v>6806</v>
      </c>
      <c r="O50" s="40">
        <v>148470.63099999999</v>
      </c>
      <c r="P50" s="40">
        <v>18605</v>
      </c>
      <c r="Q50" s="40">
        <v>101676.06200000001</v>
      </c>
      <c r="R50" s="40">
        <v>1075</v>
      </c>
      <c r="S50" s="40">
        <v>21231.647000000001</v>
      </c>
      <c r="T50" s="40">
        <v>311296</v>
      </c>
      <c r="U50" s="40">
        <v>1252973.3910000001</v>
      </c>
      <c r="V50" s="40" t="s">
        <v>159</v>
      </c>
      <c r="W50" s="40" t="s">
        <v>159</v>
      </c>
      <c r="X50" s="40">
        <v>202</v>
      </c>
      <c r="Y50" s="40">
        <v>13375.828000000001</v>
      </c>
      <c r="Z50" s="38" t="s">
        <v>280</v>
      </c>
      <c r="AA50" s="40">
        <v>227043</v>
      </c>
      <c r="AB50" s="40">
        <v>994259.00800000003</v>
      </c>
      <c r="AC50" s="40">
        <v>745</v>
      </c>
      <c r="AD50" s="40">
        <v>11471.007</v>
      </c>
      <c r="AE50" s="40">
        <v>58</v>
      </c>
      <c r="AF50" s="40">
        <v>901.88499999999999</v>
      </c>
      <c r="AG50" s="40">
        <v>184</v>
      </c>
      <c r="AH50" s="40">
        <v>6240.8429999999998</v>
      </c>
      <c r="AI50" s="40" t="s">
        <v>159</v>
      </c>
      <c r="AJ50" s="40" t="s">
        <v>159</v>
      </c>
      <c r="AK50" s="40" t="s">
        <v>159</v>
      </c>
      <c r="AL50" s="40" t="s">
        <v>159</v>
      </c>
      <c r="AM50" s="40">
        <v>3415</v>
      </c>
      <c r="AN50" s="40">
        <v>68856.703999999998</v>
      </c>
      <c r="AO50" s="40">
        <v>13260</v>
      </c>
      <c r="AP50" s="40">
        <v>69773</v>
      </c>
      <c r="AQ50" s="40">
        <v>395</v>
      </c>
      <c r="AR50" s="40">
        <v>7706.6170000000002</v>
      </c>
      <c r="AS50" s="40">
        <v>208986</v>
      </c>
      <c r="AT50" s="40">
        <v>829308.95200000005</v>
      </c>
      <c r="AU50" s="40" t="s">
        <v>159</v>
      </c>
      <c r="AV50" s="40" t="s">
        <v>159</v>
      </c>
      <c r="AW50" s="40">
        <v>73</v>
      </c>
      <c r="AX50" s="40">
        <v>2946.2809999999999</v>
      </c>
      <c r="AY50" s="38" t="s">
        <v>280</v>
      </c>
      <c r="AZ50" s="40">
        <v>113130</v>
      </c>
      <c r="BA50" s="40">
        <v>583701.03799999994</v>
      </c>
      <c r="BB50" s="40">
        <v>970</v>
      </c>
      <c r="BC50" s="40">
        <v>15634.398999999999</v>
      </c>
      <c r="BD50" s="40">
        <v>207</v>
      </c>
      <c r="BE50" s="40">
        <v>2419.174</v>
      </c>
      <c r="BF50" s="40">
        <v>227</v>
      </c>
      <c r="BG50" s="40">
        <v>16941.007000000001</v>
      </c>
      <c r="BH50" s="40" t="s">
        <v>159</v>
      </c>
      <c r="BI50" s="40" t="s">
        <v>159</v>
      </c>
      <c r="BJ50" s="40" t="s">
        <v>159</v>
      </c>
      <c r="BK50" s="40" t="s">
        <v>159</v>
      </c>
      <c r="BL50" s="40">
        <v>3391</v>
      </c>
      <c r="BM50" s="40">
        <v>79613.926999999996</v>
      </c>
      <c r="BN50" s="40">
        <v>5345</v>
      </c>
      <c r="BO50" s="40">
        <v>31903.062000000002</v>
      </c>
      <c r="BP50" s="40">
        <v>680</v>
      </c>
      <c r="BQ50" s="40">
        <v>13525.03</v>
      </c>
      <c r="BR50" s="40">
        <v>102310</v>
      </c>
      <c r="BS50" s="40">
        <v>423664.43900000001</v>
      </c>
      <c r="BT50" s="40" t="s">
        <v>159</v>
      </c>
      <c r="BU50" s="40" t="s">
        <v>159</v>
      </c>
      <c r="BV50" s="40">
        <v>129</v>
      </c>
      <c r="BW50" s="40">
        <v>10429.547</v>
      </c>
    </row>
    <row r="51" spans="1:75" s="30" customFormat="1" ht="11.25" customHeight="1" x14ac:dyDescent="0.15">
      <c r="A51" s="38" t="s">
        <v>281</v>
      </c>
      <c r="B51" s="40">
        <v>128073</v>
      </c>
      <c r="C51" s="40">
        <v>617213.27899999998</v>
      </c>
      <c r="D51" s="40">
        <v>258</v>
      </c>
      <c r="E51" s="40">
        <v>3312.5150000000003</v>
      </c>
      <c r="F51" s="40">
        <v>102</v>
      </c>
      <c r="G51" s="40">
        <v>1229.124</v>
      </c>
      <c r="H51" s="40">
        <v>512</v>
      </c>
      <c r="I51" s="40">
        <v>12058.438999999998</v>
      </c>
      <c r="J51" s="40" t="s">
        <v>159</v>
      </c>
      <c r="K51" s="40" t="s">
        <v>159</v>
      </c>
      <c r="L51" s="40" t="s">
        <v>159</v>
      </c>
      <c r="M51" s="40" t="s">
        <v>159</v>
      </c>
      <c r="N51" s="40">
        <v>3261</v>
      </c>
      <c r="O51" s="40">
        <v>74044.877000000008</v>
      </c>
      <c r="P51" s="40">
        <v>2251</v>
      </c>
      <c r="Q51" s="40">
        <v>11837.75</v>
      </c>
      <c r="R51" s="40">
        <v>377</v>
      </c>
      <c r="S51" s="40">
        <v>8589.9429999999993</v>
      </c>
      <c r="T51" s="40">
        <v>121312</v>
      </c>
      <c r="U51" s="40">
        <v>506140.63099999999</v>
      </c>
      <c r="V51" s="40" t="s">
        <v>159</v>
      </c>
      <c r="W51" s="40" t="s">
        <v>159</v>
      </c>
      <c r="X51" s="40">
        <v>62</v>
      </c>
      <c r="Y51" s="40">
        <v>1050.973</v>
      </c>
      <c r="Z51" s="38" t="s">
        <v>281</v>
      </c>
      <c r="AA51" s="40">
        <v>87797</v>
      </c>
      <c r="AB51" s="40">
        <v>398346.65500000003</v>
      </c>
      <c r="AC51" s="40">
        <v>94</v>
      </c>
      <c r="AD51" s="40">
        <v>1170.2070000000001</v>
      </c>
      <c r="AE51" s="40">
        <v>40</v>
      </c>
      <c r="AF51" s="40">
        <v>453.27199999999999</v>
      </c>
      <c r="AG51" s="40">
        <v>247</v>
      </c>
      <c r="AH51" s="40">
        <v>4770.57</v>
      </c>
      <c r="AI51" s="40" t="s">
        <v>159</v>
      </c>
      <c r="AJ51" s="40" t="s">
        <v>159</v>
      </c>
      <c r="AK51" s="40" t="s">
        <v>159</v>
      </c>
      <c r="AL51" s="40" t="s">
        <v>159</v>
      </c>
      <c r="AM51" s="40">
        <v>1540</v>
      </c>
      <c r="AN51" s="40">
        <v>32728.722000000002</v>
      </c>
      <c r="AO51" s="40">
        <v>1473</v>
      </c>
      <c r="AP51" s="40">
        <v>7367.0410000000002</v>
      </c>
      <c r="AQ51" s="40">
        <v>146</v>
      </c>
      <c r="AR51" s="40">
        <v>2420.12</v>
      </c>
      <c r="AS51" s="40">
        <v>84257</v>
      </c>
      <c r="AT51" s="40">
        <v>349436.723</v>
      </c>
      <c r="AU51" s="40" t="s">
        <v>159</v>
      </c>
      <c r="AV51" s="40" t="s">
        <v>159</v>
      </c>
      <c r="AW51" s="40">
        <v>37</v>
      </c>
      <c r="AX51" s="40">
        <v>353.48</v>
      </c>
      <c r="AY51" s="38" t="s">
        <v>281</v>
      </c>
      <c r="AZ51" s="40">
        <v>40276</v>
      </c>
      <c r="BA51" s="40">
        <v>218866.62400000001</v>
      </c>
      <c r="BB51" s="40">
        <v>164</v>
      </c>
      <c r="BC51" s="40">
        <v>2142.308</v>
      </c>
      <c r="BD51" s="40">
        <v>62</v>
      </c>
      <c r="BE51" s="40">
        <v>775.85199999999998</v>
      </c>
      <c r="BF51" s="40">
        <v>265</v>
      </c>
      <c r="BG51" s="40">
        <v>7287.8689999999997</v>
      </c>
      <c r="BH51" s="40" t="s">
        <v>159</v>
      </c>
      <c r="BI51" s="40" t="s">
        <v>159</v>
      </c>
      <c r="BJ51" s="40" t="s">
        <v>159</v>
      </c>
      <c r="BK51" s="40" t="s">
        <v>159</v>
      </c>
      <c r="BL51" s="40">
        <v>1721</v>
      </c>
      <c r="BM51" s="40">
        <v>41316.154999999999</v>
      </c>
      <c r="BN51" s="40">
        <v>778</v>
      </c>
      <c r="BO51" s="40">
        <v>4470.7089999999998</v>
      </c>
      <c r="BP51" s="40">
        <v>231</v>
      </c>
      <c r="BQ51" s="40">
        <v>6169.8230000000003</v>
      </c>
      <c r="BR51" s="40">
        <v>37055</v>
      </c>
      <c r="BS51" s="40">
        <v>156703.908</v>
      </c>
      <c r="BT51" s="40" t="s">
        <v>159</v>
      </c>
      <c r="BU51" s="40" t="s">
        <v>159</v>
      </c>
      <c r="BV51" s="40">
        <v>25</v>
      </c>
      <c r="BW51" s="40">
        <v>697.49300000000005</v>
      </c>
    </row>
    <row r="52" spans="1:75" s="30" customFormat="1" ht="11.25" customHeight="1" x14ac:dyDescent="0.15">
      <c r="A52" s="38"/>
      <c r="B52" s="40"/>
      <c r="C52" s="40"/>
      <c r="D52" s="40"/>
      <c r="E52" s="40"/>
      <c r="F52" s="40"/>
      <c r="G52" s="40"/>
      <c r="H52" s="40"/>
      <c r="I52" s="40"/>
      <c r="J52" s="40"/>
      <c r="K52" s="40"/>
      <c r="L52" s="40"/>
      <c r="M52" s="40"/>
      <c r="N52" s="40"/>
      <c r="O52" s="40"/>
      <c r="P52" s="40"/>
      <c r="Q52" s="40"/>
      <c r="R52" s="40"/>
      <c r="S52" s="40"/>
      <c r="T52" s="40"/>
      <c r="U52" s="40"/>
      <c r="V52" s="40"/>
      <c r="W52" s="40"/>
      <c r="X52" s="40"/>
      <c r="Y52" s="40"/>
      <c r="Z52" s="38"/>
      <c r="AA52" s="40"/>
      <c r="AB52" s="40"/>
      <c r="AC52" s="40"/>
      <c r="AD52" s="40"/>
      <c r="AE52" s="40"/>
      <c r="AF52" s="40"/>
      <c r="AG52" s="40"/>
      <c r="AH52" s="40"/>
      <c r="AI52" s="40"/>
      <c r="AJ52" s="40"/>
      <c r="AK52" s="40"/>
      <c r="AL52" s="40"/>
      <c r="AM52" s="40"/>
      <c r="AN52" s="40"/>
      <c r="AO52" s="40"/>
      <c r="AP52" s="40"/>
      <c r="AQ52" s="40"/>
      <c r="AR52" s="40"/>
      <c r="AS52" s="40"/>
      <c r="AT52" s="40"/>
      <c r="AU52" s="40"/>
      <c r="AV52" s="40"/>
      <c r="AW52" s="40"/>
      <c r="AX52" s="40"/>
      <c r="AY52" s="38"/>
      <c r="AZ52" s="40"/>
      <c r="BA52" s="40"/>
      <c r="BB52" s="40"/>
      <c r="BC52" s="40"/>
      <c r="BD52" s="40"/>
      <c r="BE52" s="40"/>
      <c r="BF52" s="40"/>
      <c r="BG52" s="40"/>
      <c r="BH52" s="40"/>
      <c r="BI52" s="40"/>
      <c r="BJ52" s="40"/>
      <c r="BK52" s="40"/>
      <c r="BL52" s="40"/>
      <c r="BM52" s="40"/>
      <c r="BN52" s="40"/>
      <c r="BO52" s="40"/>
      <c r="BP52" s="40"/>
      <c r="BQ52" s="40"/>
      <c r="BR52" s="40"/>
      <c r="BS52" s="40"/>
      <c r="BT52" s="40"/>
      <c r="BU52" s="40"/>
      <c r="BV52" s="40"/>
      <c r="BW52" s="40"/>
    </row>
    <row r="53" spans="1:75" s="30" customFormat="1" ht="11.25" customHeight="1" x14ac:dyDescent="0.15">
      <c r="A53" s="38" t="s">
        <v>282</v>
      </c>
      <c r="B53" s="40">
        <v>153084</v>
      </c>
      <c r="C53" s="40">
        <v>674026.348</v>
      </c>
      <c r="D53" s="40">
        <v>101</v>
      </c>
      <c r="E53" s="40">
        <v>1115.953</v>
      </c>
      <c r="F53" s="40">
        <v>70</v>
      </c>
      <c r="G53" s="40">
        <v>804.42499999999995</v>
      </c>
      <c r="H53" s="40">
        <v>76</v>
      </c>
      <c r="I53" s="40">
        <v>1757.1880000000001</v>
      </c>
      <c r="J53" s="40" t="s">
        <v>159</v>
      </c>
      <c r="K53" s="40" t="s">
        <v>159</v>
      </c>
      <c r="L53" s="40" t="s">
        <v>159</v>
      </c>
      <c r="M53" s="40" t="s">
        <v>159</v>
      </c>
      <c r="N53" s="40">
        <v>2532</v>
      </c>
      <c r="O53" s="40">
        <v>50609.203999999998</v>
      </c>
      <c r="P53" s="40">
        <v>3036</v>
      </c>
      <c r="Q53" s="40">
        <v>12408.415000000001</v>
      </c>
      <c r="R53" s="40">
        <v>471</v>
      </c>
      <c r="S53" s="40">
        <v>4196.8270000000002</v>
      </c>
      <c r="T53" s="40">
        <v>146798</v>
      </c>
      <c r="U53" s="40">
        <v>603134.33600000001</v>
      </c>
      <c r="V53" s="40" t="s">
        <v>159</v>
      </c>
      <c r="W53" s="40" t="s">
        <v>159</v>
      </c>
      <c r="X53" s="40">
        <v>27</v>
      </c>
      <c r="Y53" s="40">
        <v>404.15899999999999</v>
      </c>
      <c r="Z53" s="38" t="s">
        <v>282</v>
      </c>
      <c r="AA53" s="40">
        <v>105098</v>
      </c>
      <c r="AB53" s="40">
        <v>443796.74400000001</v>
      </c>
      <c r="AC53" s="40">
        <v>54</v>
      </c>
      <c r="AD53" s="40">
        <v>478.392</v>
      </c>
      <c r="AE53" s="40">
        <v>26</v>
      </c>
      <c r="AF53" s="40">
        <v>356.83699999999999</v>
      </c>
      <c r="AG53" s="40">
        <v>41</v>
      </c>
      <c r="AH53" s="40">
        <v>1134.653</v>
      </c>
      <c r="AI53" s="40" t="s">
        <v>159</v>
      </c>
      <c r="AJ53" s="40" t="s">
        <v>159</v>
      </c>
      <c r="AK53" s="40" t="s">
        <v>159</v>
      </c>
      <c r="AL53" s="40" t="s">
        <v>159</v>
      </c>
      <c r="AM53" s="40">
        <v>1093</v>
      </c>
      <c r="AN53" s="40">
        <v>19678.824000000001</v>
      </c>
      <c r="AO53" s="40">
        <v>2128</v>
      </c>
      <c r="AP53" s="40">
        <v>7940.5860000000002</v>
      </c>
      <c r="AQ53" s="40">
        <v>305</v>
      </c>
      <c r="AR53" s="40">
        <v>1739.9760000000001</v>
      </c>
      <c r="AS53" s="40">
        <v>101451</v>
      </c>
      <c r="AT53" s="40">
        <v>412467.47600000002</v>
      </c>
      <c r="AU53" s="40" t="s">
        <v>159</v>
      </c>
      <c r="AV53" s="40" t="s">
        <v>159</v>
      </c>
      <c r="AW53" s="40">
        <v>17</v>
      </c>
      <c r="AX53" s="40">
        <v>339.27199999999999</v>
      </c>
      <c r="AY53" s="38" t="s">
        <v>282</v>
      </c>
      <c r="AZ53" s="40">
        <v>47986</v>
      </c>
      <c r="BA53" s="40">
        <v>230229.60399999999</v>
      </c>
      <c r="BB53" s="40">
        <v>47</v>
      </c>
      <c r="BC53" s="40">
        <v>637.56100000000004</v>
      </c>
      <c r="BD53" s="40">
        <v>44</v>
      </c>
      <c r="BE53" s="40">
        <v>447.58800000000002</v>
      </c>
      <c r="BF53" s="40">
        <v>35</v>
      </c>
      <c r="BG53" s="40">
        <v>622.53499999999997</v>
      </c>
      <c r="BH53" s="40" t="s">
        <v>159</v>
      </c>
      <c r="BI53" s="40" t="s">
        <v>159</v>
      </c>
      <c r="BJ53" s="40" t="s">
        <v>159</v>
      </c>
      <c r="BK53" s="40" t="s">
        <v>159</v>
      </c>
      <c r="BL53" s="40">
        <v>1439</v>
      </c>
      <c r="BM53" s="40">
        <v>30930.38</v>
      </c>
      <c r="BN53" s="40">
        <v>908</v>
      </c>
      <c r="BO53" s="40">
        <v>4467.8289999999997</v>
      </c>
      <c r="BP53" s="40">
        <v>166</v>
      </c>
      <c r="BQ53" s="40">
        <v>2456.8510000000001</v>
      </c>
      <c r="BR53" s="40">
        <v>45347</v>
      </c>
      <c r="BS53" s="40">
        <v>190666.86</v>
      </c>
      <c r="BT53" s="40" t="s">
        <v>159</v>
      </c>
      <c r="BU53" s="40" t="s">
        <v>159</v>
      </c>
      <c r="BV53" s="40">
        <v>10</v>
      </c>
      <c r="BW53" s="40">
        <v>64.887</v>
      </c>
    </row>
    <row r="54" spans="1:75" s="30" customFormat="1" ht="11.25" customHeight="1" x14ac:dyDescent="0.15">
      <c r="A54" s="38" t="s">
        <v>283</v>
      </c>
      <c r="B54" s="40">
        <v>177297</v>
      </c>
      <c r="C54" s="40">
        <v>720339.43400000001</v>
      </c>
      <c r="D54" s="40">
        <v>338</v>
      </c>
      <c r="E54" s="40">
        <v>5145.2430000000004</v>
      </c>
      <c r="F54" s="40">
        <v>275</v>
      </c>
      <c r="G54" s="40">
        <v>6835.5230000000001</v>
      </c>
      <c r="H54" s="40">
        <v>46</v>
      </c>
      <c r="I54" s="40">
        <v>1885.365</v>
      </c>
      <c r="J54" s="40" t="s">
        <v>159</v>
      </c>
      <c r="K54" s="40" t="s">
        <v>159</v>
      </c>
      <c r="L54" s="40" t="s">
        <v>159</v>
      </c>
      <c r="M54" s="40" t="s">
        <v>159</v>
      </c>
      <c r="N54" s="40">
        <v>3749</v>
      </c>
      <c r="O54" s="40">
        <v>66619.047999999995</v>
      </c>
      <c r="P54" s="40">
        <v>2541</v>
      </c>
      <c r="Q54" s="40">
        <v>15266.647999999999</v>
      </c>
      <c r="R54" s="40">
        <v>478</v>
      </c>
      <c r="S54" s="40">
        <v>9383.09</v>
      </c>
      <c r="T54" s="40">
        <v>169870</v>
      </c>
      <c r="U54" s="40">
        <v>615204.51699999999</v>
      </c>
      <c r="V54" s="40" t="s">
        <v>159</v>
      </c>
      <c r="W54" s="40" t="s">
        <v>159</v>
      </c>
      <c r="X54" s="40">
        <v>36</v>
      </c>
      <c r="Y54" s="40">
        <v>1176.079</v>
      </c>
      <c r="Z54" s="38" t="s">
        <v>283</v>
      </c>
      <c r="AA54" s="40">
        <v>120752</v>
      </c>
      <c r="AB54" s="40">
        <v>461911.82799999998</v>
      </c>
      <c r="AC54" s="40">
        <v>118</v>
      </c>
      <c r="AD54" s="40">
        <v>1470.749</v>
      </c>
      <c r="AE54" s="40">
        <v>101</v>
      </c>
      <c r="AF54" s="40">
        <v>2425.7489999999998</v>
      </c>
      <c r="AG54" s="40">
        <v>16</v>
      </c>
      <c r="AH54" s="40">
        <v>919.98</v>
      </c>
      <c r="AI54" s="40" t="s">
        <v>159</v>
      </c>
      <c r="AJ54" s="40" t="s">
        <v>159</v>
      </c>
      <c r="AK54" s="40" t="s">
        <v>159</v>
      </c>
      <c r="AL54" s="40" t="s">
        <v>159</v>
      </c>
      <c r="AM54" s="40">
        <v>1691</v>
      </c>
      <c r="AN54" s="40">
        <v>28507.855</v>
      </c>
      <c r="AO54" s="40">
        <v>1974</v>
      </c>
      <c r="AP54" s="40">
        <v>11130.924999999999</v>
      </c>
      <c r="AQ54" s="40">
        <v>165</v>
      </c>
      <c r="AR54" s="40">
        <v>2920.8249999999998</v>
      </c>
      <c r="AS54" s="40">
        <v>116687</v>
      </c>
      <c r="AT54" s="40">
        <v>414535.745</v>
      </c>
      <c r="AU54" s="40" t="s">
        <v>159</v>
      </c>
      <c r="AV54" s="40" t="s">
        <v>159</v>
      </c>
      <c r="AW54" s="40">
        <v>7</v>
      </c>
      <c r="AX54" s="40">
        <v>396.03399999999999</v>
      </c>
      <c r="AY54" s="38" t="s">
        <v>283</v>
      </c>
      <c r="AZ54" s="40">
        <v>56545</v>
      </c>
      <c r="BA54" s="40">
        <v>258427.606</v>
      </c>
      <c r="BB54" s="40">
        <v>220</v>
      </c>
      <c r="BC54" s="40">
        <v>3674.4940000000001</v>
      </c>
      <c r="BD54" s="40">
        <v>174</v>
      </c>
      <c r="BE54" s="40">
        <v>4409.7740000000003</v>
      </c>
      <c r="BF54" s="40">
        <v>30</v>
      </c>
      <c r="BG54" s="40">
        <v>965.38499999999999</v>
      </c>
      <c r="BH54" s="40" t="s">
        <v>159</v>
      </c>
      <c r="BI54" s="40" t="s">
        <v>159</v>
      </c>
      <c r="BJ54" s="40" t="s">
        <v>159</v>
      </c>
      <c r="BK54" s="40" t="s">
        <v>159</v>
      </c>
      <c r="BL54" s="40">
        <v>2058</v>
      </c>
      <c r="BM54" s="40">
        <v>38111.192999999999</v>
      </c>
      <c r="BN54" s="40">
        <v>567</v>
      </c>
      <c r="BO54" s="40">
        <v>4135.723</v>
      </c>
      <c r="BP54" s="40">
        <v>313</v>
      </c>
      <c r="BQ54" s="40">
        <v>6462.2650000000003</v>
      </c>
      <c r="BR54" s="40">
        <v>53183</v>
      </c>
      <c r="BS54" s="40">
        <v>200668.772</v>
      </c>
      <c r="BT54" s="40" t="s">
        <v>159</v>
      </c>
      <c r="BU54" s="40" t="s">
        <v>159</v>
      </c>
      <c r="BV54" s="40">
        <v>29</v>
      </c>
      <c r="BW54" s="40">
        <v>780.04499999999996</v>
      </c>
    </row>
    <row r="55" spans="1:75" s="30" customFormat="1" ht="11.25" customHeight="1" x14ac:dyDescent="0.15">
      <c r="A55" s="38" t="s">
        <v>284</v>
      </c>
      <c r="B55" s="40">
        <v>181439</v>
      </c>
      <c r="C55" s="40">
        <v>750440.89099999995</v>
      </c>
      <c r="D55" s="40">
        <v>956</v>
      </c>
      <c r="E55" s="40">
        <v>13616.54</v>
      </c>
      <c r="F55" s="40">
        <v>208</v>
      </c>
      <c r="G55" s="40">
        <v>2583.0510000000004</v>
      </c>
      <c r="H55" s="40">
        <v>62</v>
      </c>
      <c r="I55" s="40">
        <v>2680.7429999999999</v>
      </c>
      <c r="J55" s="40" t="s">
        <v>159</v>
      </c>
      <c r="K55" s="40" t="s">
        <v>159</v>
      </c>
      <c r="L55" s="40">
        <v>1</v>
      </c>
      <c r="M55" s="40">
        <v>37.99</v>
      </c>
      <c r="N55" s="40">
        <v>3768</v>
      </c>
      <c r="O55" s="40">
        <v>81368.825000000012</v>
      </c>
      <c r="P55" s="40">
        <v>1799</v>
      </c>
      <c r="Q55" s="40">
        <v>9028.9549999999999</v>
      </c>
      <c r="R55" s="40">
        <v>703</v>
      </c>
      <c r="S55" s="40">
        <v>18394.792999999998</v>
      </c>
      <c r="T55" s="40">
        <v>173942</v>
      </c>
      <c r="U55" s="40">
        <v>622729.99399999995</v>
      </c>
      <c r="V55" s="40" t="s">
        <v>159</v>
      </c>
      <c r="W55" s="40" t="s">
        <v>159</v>
      </c>
      <c r="X55" s="40">
        <v>62</v>
      </c>
      <c r="Y55" s="40">
        <v>2680.7429999999999</v>
      </c>
      <c r="Z55" s="38" t="s">
        <v>284</v>
      </c>
      <c r="AA55" s="40">
        <v>120383</v>
      </c>
      <c r="AB55" s="40">
        <v>461289.03600000002</v>
      </c>
      <c r="AC55" s="40">
        <v>353</v>
      </c>
      <c r="AD55" s="40">
        <v>4846.1030000000001</v>
      </c>
      <c r="AE55" s="40">
        <v>79</v>
      </c>
      <c r="AF55" s="40">
        <v>1220.2370000000001</v>
      </c>
      <c r="AG55" s="40">
        <v>43</v>
      </c>
      <c r="AH55" s="40">
        <v>2226.6770000000001</v>
      </c>
      <c r="AI55" s="40" t="s">
        <v>159</v>
      </c>
      <c r="AJ55" s="40" t="s">
        <v>159</v>
      </c>
      <c r="AK55" s="40">
        <v>1</v>
      </c>
      <c r="AL55" s="40">
        <v>37.99</v>
      </c>
      <c r="AM55" s="40">
        <v>1786</v>
      </c>
      <c r="AN55" s="40">
        <v>34563.383000000002</v>
      </c>
      <c r="AO55" s="40">
        <v>1160</v>
      </c>
      <c r="AP55" s="40">
        <v>5208.2349999999997</v>
      </c>
      <c r="AQ55" s="40">
        <v>199</v>
      </c>
      <c r="AR55" s="40">
        <v>5715.3909999999996</v>
      </c>
      <c r="AS55" s="40">
        <v>116762</v>
      </c>
      <c r="AT55" s="40">
        <v>407471.02</v>
      </c>
      <c r="AU55" s="40" t="s">
        <v>159</v>
      </c>
      <c r="AV55" s="40" t="s">
        <v>159</v>
      </c>
      <c r="AW55" s="40">
        <v>43</v>
      </c>
      <c r="AX55" s="40">
        <v>2226.6770000000001</v>
      </c>
      <c r="AY55" s="38" t="s">
        <v>284</v>
      </c>
      <c r="AZ55" s="40">
        <v>61056</v>
      </c>
      <c r="BA55" s="40">
        <v>289151.85499999998</v>
      </c>
      <c r="BB55" s="40">
        <v>603</v>
      </c>
      <c r="BC55" s="40">
        <v>8770.4369999999999</v>
      </c>
      <c r="BD55" s="40">
        <v>129</v>
      </c>
      <c r="BE55" s="40">
        <v>1362.8140000000001</v>
      </c>
      <c r="BF55" s="40">
        <v>19</v>
      </c>
      <c r="BG55" s="40">
        <v>454.06599999999997</v>
      </c>
      <c r="BH55" s="40" t="s">
        <v>159</v>
      </c>
      <c r="BI55" s="40" t="s">
        <v>159</v>
      </c>
      <c r="BJ55" s="40" t="s">
        <v>159</v>
      </c>
      <c r="BK55" s="40" t="s">
        <v>159</v>
      </c>
      <c r="BL55" s="40">
        <v>1982</v>
      </c>
      <c r="BM55" s="40">
        <v>46805.442000000003</v>
      </c>
      <c r="BN55" s="40">
        <v>639</v>
      </c>
      <c r="BO55" s="40">
        <v>3820.72</v>
      </c>
      <c r="BP55" s="40">
        <v>504</v>
      </c>
      <c r="BQ55" s="40">
        <v>12679.402</v>
      </c>
      <c r="BR55" s="40">
        <v>57180</v>
      </c>
      <c r="BS55" s="40">
        <v>215258.97399999999</v>
      </c>
      <c r="BT55" s="40" t="s">
        <v>159</v>
      </c>
      <c r="BU55" s="40" t="s">
        <v>159</v>
      </c>
      <c r="BV55" s="40">
        <v>19</v>
      </c>
      <c r="BW55" s="40">
        <v>454.06599999999997</v>
      </c>
    </row>
    <row r="56" spans="1:75" s="30" customFormat="1" ht="11.25" customHeight="1" x14ac:dyDescent="0.15">
      <c r="A56" s="38" t="s">
        <v>285</v>
      </c>
      <c r="B56" s="40">
        <v>85572</v>
      </c>
      <c r="C56" s="40">
        <v>377547.40600000002</v>
      </c>
      <c r="D56" s="40">
        <v>447</v>
      </c>
      <c r="E56" s="40">
        <v>4977.9390000000003</v>
      </c>
      <c r="F56" s="40">
        <v>103</v>
      </c>
      <c r="G56" s="40">
        <v>1881.53</v>
      </c>
      <c r="H56" s="40">
        <v>364</v>
      </c>
      <c r="I56" s="40">
        <v>6178.2160000000003</v>
      </c>
      <c r="J56" s="40" t="s">
        <v>159</v>
      </c>
      <c r="K56" s="40" t="s">
        <v>159</v>
      </c>
      <c r="L56" s="40" t="s">
        <v>159</v>
      </c>
      <c r="M56" s="40" t="s">
        <v>159</v>
      </c>
      <c r="N56" s="40">
        <v>2033</v>
      </c>
      <c r="O56" s="40">
        <v>45146.828999999998</v>
      </c>
      <c r="P56" s="40">
        <v>420</v>
      </c>
      <c r="Q56" s="40">
        <v>2811.6990000000001</v>
      </c>
      <c r="R56" s="40">
        <v>199</v>
      </c>
      <c r="S56" s="40">
        <v>6269.759</v>
      </c>
      <c r="T56" s="40">
        <v>82006</v>
      </c>
      <c r="U56" s="40">
        <v>310281.43400000001</v>
      </c>
      <c r="V56" s="40" t="s">
        <v>159</v>
      </c>
      <c r="W56" s="40" t="s">
        <v>159</v>
      </c>
      <c r="X56" s="40">
        <v>39</v>
      </c>
      <c r="Y56" s="40">
        <v>2202.7440000000001</v>
      </c>
      <c r="Z56" s="38" t="s">
        <v>285</v>
      </c>
      <c r="AA56" s="40">
        <v>61001</v>
      </c>
      <c r="AB56" s="40">
        <v>251713.351</v>
      </c>
      <c r="AC56" s="40">
        <v>198</v>
      </c>
      <c r="AD56" s="40">
        <v>2103.5030000000002</v>
      </c>
      <c r="AE56" s="40">
        <v>44</v>
      </c>
      <c r="AF56" s="40">
        <v>831.24199999999996</v>
      </c>
      <c r="AG56" s="40">
        <v>166</v>
      </c>
      <c r="AH56" s="40">
        <v>2232.4430000000002</v>
      </c>
      <c r="AI56" s="40" t="s">
        <v>159</v>
      </c>
      <c r="AJ56" s="40" t="s">
        <v>159</v>
      </c>
      <c r="AK56" s="40" t="s">
        <v>159</v>
      </c>
      <c r="AL56" s="40" t="s">
        <v>159</v>
      </c>
      <c r="AM56" s="40">
        <v>1037</v>
      </c>
      <c r="AN56" s="40">
        <v>22256.793000000001</v>
      </c>
      <c r="AO56" s="40">
        <v>283</v>
      </c>
      <c r="AP56" s="40">
        <v>1800.819</v>
      </c>
      <c r="AQ56" s="40">
        <v>54</v>
      </c>
      <c r="AR56" s="40">
        <v>2217.87</v>
      </c>
      <c r="AS56" s="40">
        <v>59219</v>
      </c>
      <c r="AT56" s="40">
        <v>220270.68100000001</v>
      </c>
      <c r="AU56" s="40" t="s">
        <v>159</v>
      </c>
      <c r="AV56" s="40" t="s">
        <v>159</v>
      </c>
      <c r="AW56" s="40">
        <v>22</v>
      </c>
      <c r="AX56" s="40">
        <v>202.89599999999999</v>
      </c>
      <c r="AY56" s="38" t="s">
        <v>285</v>
      </c>
      <c r="AZ56" s="40">
        <v>24571</v>
      </c>
      <c r="BA56" s="40">
        <v>125834.05499999999</v>
      </c>
      <c r="BB56" s="40">
        <v>249</v>
      </c>
      <c r="BC56" s="40">
        <v>2874.4360000000001</v>
      </c>
      <c r="BD56" s="40">
        <v>59</v>
      </c>
      <c r="BE56" s="40">
        <v>1050.288</v>
      </c>
      <c r="BF56" s="40">
        <v>198</v>
      </c>
      <c r="BG56" s="40">
        <v>3945.7730000000001</v>
      </c>
      <c r="BH56" s="40" t="s">
        <v>159</v>
      </c>
      <c r="BI56" s="40" t="s">
        <v>159</v>
      </c>
      <c r="BJ56" s="40" t="s">
        <v>159</v>
      </c>
      <c r="BK56" s="40" t="s">
        <v>159</v>
      </c>
      <c r="BL56" s="40">
        <v>996</v>
      </c>
      <c r="BM56" s="40">
        <v>22890.036</v>
      </c>
      <c r="BN56" s="40">
        <v>137</v>
      </c>
      <c r="BO56" s="40">
        <v>1010.88</v>
      </c>
      <c r="BP56" s="40">
        <v>145</v>
      </c>
      <c r="BQ56" s="40">
        <v>4051.8890000000001</v>
      </c>
      <c r="BR56" s="40">
        <v>22787</v>
      </c>
      <c r="BS56" s="40">
        <v>90010.752999999997</v>
      </c>
      <c r="BT56" s="40" t="s">
        <v>159</v>
      </c>
      <c r="BU56" s="40" t="s">
        <v>159</v>
      </c>
      <c r="BV56" s="40">
        <v>17</v>
      </c>
      <c r="BW56" s="40">
        <v>1999.848</v>
      </c>
    </row>
    <row r="57" spans="1:75" s="30" customFormat="1" ht="11.25" customHeight="1" x14ac:dyDescent="0.15">
      <c r="A57" s="38" t="s">
        <v>286</v>
      </c>
      <c r="B57" s="40">
        <v>1005042</v>
      </c>
      <c r="C57" s="40">
        <v>4828283.5860000001</v>
      </c>
      <c r="D57" s="40">
        <v>602</v>
      </c>
      <c r="E57" s="40">
        <v>7752.9519999999993</v>
      </c>
      <c r="F57" s="40">
        <v>355</v>
      </c>
      <c r="G57" s="40">
        <v>3793.5830000000001</v>
      </c>
      <c r="H57" s="40">
        <v>2455</v>
      </c>
      <c r="I57" s="40">
        <v>60384.775999999998</v>
      </c>
      <c r="J57" s="40" t="s">
        <v>159</v>
      </c>
      <c r="K57" s="40" t="s">
        <v>159</v>
      </c>
      <c r="L57" s="40" t="s">
        <v>159</v>
      </c>
      <c r="M57" s="40" t="s">
        <v>159</v>
      </c>
      <c r="N57" s="40">
        <v>12726</v>
      </c>
      <c r="O57" s="40">
        <v>275877.08</v>
      </c>
      <c r="P57" s="40">
        <v>20887</v>
      </c>
      <c r="Q57" s="40">
        <v>129013.16200000001</v>
      </c>
      <c r="R57" s="40">
        <v>1521</v>
      </c>
      <c r="S57" s="40">
        <v>37578.495000000003</v>
      </c>
      <c r="T57" s="40">
        <v>966496</v>
      </c>
      <c r="U57" s="40">
        <v>4313883.5379999997</v>
      </c>
      <c r="V57" s="40" t="s">
        <v>159</v>
      </c>
      <c r="W57" s="40" t="s">
        <v>159</v>
      </c>
      <c r="X57" s="40">
        <v>228</v>
      </c>
      <c r="Y57" s="40">
        <v>9392.3610000000008</v>
      </c>
      <c r="Z57" s="38" t="s">
        <v>286</v>
      </c>
      <c r="AA57" s="40">
        <v>692103</v>
      </c>
      <c r="AB57" s="40">
        <v>3200897.753</v>
      </c>
      <c r="AC57" s="40">
        <v>142</v>
      </c>
      <c r="AD57" s="40">
        <v>1662.164</v>
      </c>
      <c r="AE57" s="40">
        <v>85</v>
      </c>
      <c r="AF57" s="40">
        <v>854.721</v>
      </c>
      <c r="AG57" s="40">
        <v>1165</v>
      </c>
      <c r="AH57" s="40">
        <v>26123.754000000001</v>
      </c>
      <c r="AI57" s="40" t="s">
        <v>159</v>
      </c>
      <c r="AJ57" s="40" t="s">
        <v>159</v>
      </c>
      <c r="AK57" s="40" t="s">
        <v>159</v>
      </c>
      <c r="AL57" s="40" t="s">
        <v>159</v>
      </c>
      <c r="AM57" s="40">
        <v>6057</v>
      </c>
      <c r="AN57" s="40">
        <v>123846.173</v>
      </c>
      <c r="AO57" s="40">
        <v>15049</v>
      </c>
      <c r="AP57" s="40">
        <v>89956.293000000005</v>
      </c>
      <c r="AQ57" s="40">
        <v>423</v>
      </c>
      <c r="AR57" s="40">
        <v>8213.5429999999997</v>
      </c>
      <c r="AS57" s="40">
        <v>669182</v>
      </c>
      <c r="AT57" s="40">
        <v>2950241.105</v>
      </c>
      <c r="AU57" s="40" t="s">
        <v>159</v>
      </c>
      <c r="AV57" s="40" t="s">
        <v>159</v>
      </c>
      <c r="AW57" s="40">
        <v>86</v>
      </c>
      <c r="AX57" s="40">
        <v>1805.9359999999999</v>
      </c>
      <c r="AY57" s="38" t="s">
        <v>286</v>
      </c>
      <c r="AZ57" s="40">
        <v>312939</v>
      </c>
      <c r="BA57" s="40">
        <v>1627385.8330000001</v>
      </c>
      <c r="BB57" s="40">
        <v>460</v>
      </c>
      <c r="BC57" s="40">
        <v>6090.7879999999996</v>
      </c>
      <c r="BD57" s="40">
        <v>270</v>
      </c>
      <c r="BE57" s="40">
        <v>2938.8620000000001</v>
      </c>
      <c r="BF57" s="40">
        <v>1290</v>
      </c>
      <c r="BG57" s="40">
        <v>34261.021999999997</v>
      </c>
      <c r="BH57" s="40" t="s">
        <v>159</v>
      </c>
      <c r="BI57" s="40" t="s">
        <v>159</v>
      </c>
      <c r="BJ57" s="40" t="s">
        <v>159</v>
      </c>
      <c r="BK57" s="40" t="s">
        <v>159</v>
      </c>
      <c r="BL57" s="40">
        <v>6669</v>
      </c>
      <c r="BM57" s="40">
        <v>152030.90700000001</v>
      </c>
      <c r="BN57" s="40">
        <v>5838</v>
      </c>
      <c r="BO57" s="40">
        <v>39056.868999999999</v>
      </c>
      <c r="BP57" s="40">
        <v>1098</v>
      </c>
      <c r="BQ57" s="40">
        <v>29364.952000000001</v>
      </c>
      <c r="BR57" s="40">
        <v>297314</v>
      </c>
      <c r="BS57" s="40">
        <v>1363642.433</v>
      </c>
      <c r="BT57" s="40" t="s">
        <v>159</v>
      </c>
      <c r="BU57" s="40" t="s">
        <v>159</v>
      </c>
      <c r="BV57" s="40">
        <v>142</v>
      </c>
      <c r="BW57" s="40">
        <v>7586.4250000000002</v>
      </c>
    </row>
    <row r="58" spans="1:75" s="30" customFormat="1" ht="11.25" customHeight="1" x14ac:dyDescent="0.15">
      <c r="A58" s="38"/>
      <c r="B58" s="40"/>
      <c r="C58" s="40"/>
      <c r="D58" s="40"/>
      <c r="E58" s="40"/>
      <c r="F58" s="40"/>
      <c r="G58" s="40"/>
      <c r="H58" s="40"/>
      <c r="I58" s="40"/>
      <c r="J58" s="40"/>
      <c r="K58" s="40"/>
      <c r="L58" s="40"/>
      <c r="M58" s="40"/>
      <c r="N58" s="40"/>
      <c r="O58" s="40"/>
      <c r="P58" s="40"/>
      <c r="Q58" s="40"/>
      <c r="R58" s="40"/>
      <c r="S58" s="40"/>
      <c r="T58" s="40"/>
      <c r="U58" s="40"/>
      <c r="V58" s="40"/>
      <c r="W58" s="40"/>
      <c r="X58" s="40"/>
      <c r="Y58" s="40"/>
      <c r="Z58" s="38"/>
      <c r="AA58" s="40"/>
      <c r="AB58" s="40"/>
      <c r="AC58" s="40"/>
      <c r="AD58" s="40"/>
      <c r="AE58" s="40"/>
      <c r="AF58" s="40"/>
      <c r="AG58" s="40"/>
      <c r="AH58" s="40"/>
      <c r="AI58" s="40"/>
      <c r="AJ58" s="40"/>
      <c r="AK58" s="40"/>
      <c r="AL58" s="40"/>
      <c r="AM58" s="40"/>
      <c r="AN58" s="40"/>
      <c r="AO58" s="40"/>
      <c r="AP58" s="40"/>
      <c r="AQ58" s="40"/>
      <c r="AR58" s="40"/>
      <c r="AS58" s="40"/>
      <c r="AT58" s="40"/>
      <c r="AU58" s="40"/>
      <c r="AV58" s="40"/>
      <c r="AW58" s="40"/>
      <c r="AX58" s="40"/>
      <c r="AY58" s="38"/>
      <c r="AZ58" s="40"/>
      <c r="BA58" s="40"/>
      <c r="BB58" s="40"/>
      <c r="BC58" s="40"/>
      <c r="BD58" s="40"/>
      <c r="BE58" s="40"/>
      <c r="BF58" s="40"/>
      <c r="BG58" s="40"/>
      <c r="BH58" s="40"/>
      <c r="BI58" s="40"/>
      <c r="BJ58" s="40"/>
      <c r="BK58" s="40"/>
      <c r="BL58" s="40"/>
      <c r="BM58" s="40"/>
      <c r="BN58" s="40"/>
      <c r="BO58" s="40"/>
      <c r="BP58" s="40"/>
      <c r="BQ58" s="40"/>
      <c r="BR58" s="40"/>
      <c r="BS58" s="40"/>
      <c r="BT58" s="40"/>
      <c r="BU58" s="40"/>
      <c r="BV58" s="40"/>
      <c r="BW58" s="40"/>
    </row>
    <row r="59" spans="1:75" s="46" customFormat="1" ht="11.25" customHeight="1" x14ac:dyDescent="0.15">
      <c r="A59" s="38" t="s">
        <v>287</v>
      </c>
      <c r="B59" s="103">
        <v>129967</v>
      </c>
      <c r="C59" s="40">
        <v>615438.46699999995</v>
      </c>
      <c r="D59" s="40">
        <v>107</v>
      </c>
      <c r="E59" s="40">
        <v>1107.317</v>
      </c>
      <c r="F59" s="40">
        <v>63</v>
      </c>
      <c r="G59" s="40">
        <v>963.21799999999996</v>
      </c>
      <c r="H59" s="40">
        <v>156</v>
      </c>
      <c r="I59" s="40">
        <v>4245.4230000000007</v>
      </c>
      <c r="J59" s="40" t="s">
        <v>159</v>
      </c>
      <c r="K59" s="40" t="s">
        <v>159</v>
      </c>
      <c r="L59" s="40" t="s">
        <v>159</v>
      </c>
      <c r="M59" s="40" t="s">
        <v>159</v>
      </c>
      <c r="N59" s="40">
        <v>2829</v>
      </c>
      <c r="O59" s="40">
        <v>53932.002</v>
      </c>
      <c r="P59" s="40">
        <v>1813</v>
      </c>
      <c r="Q59" s="40">
        <v>11123.886</v>
      </c>
      <c r="R59" s="40">
        <v>312</v>
      </c>
      <c r="S59" s="40">
        <v>6769.1270000000004</v>
      </c>
      <c r="T59" s="40">
        <v>124687</v>
      </c>
      <c r="U59" s="40">
        <v>537297.49399999995</v>
      </c>
      <c r="V59" s="40" t="s">
        <v>159</v>
      </c>
      <c r="W59" s="40" t="s">
        <v>159</v>
      </c>
      <c r="X59" s="40">
        <v>31</v>
      </c>
      <c r="Y59" s="40">
        <v>638.07899999999995</v>
      </c>
      <c r="Z59" s="38" t="s">
        <v>287</v>
      </c>
      <c r="AA59" s="103">
        <v>86979</v>
      </c>
      <c r="AB59" s="40">
        <v>394544.87400000001</v>
      </c>
      <c r="AC59" s="40">
        <v>43</v>
      </c>
      <c r="AD59" s="40">
        <v>422.47899999999998</v>
      </c>
      <c r="AE59" s="40">
        <v>17</v>
      </c>
      <c r="AF59" s="40">
        <v>444.79399999999998</v>
      </c>
      <c r="AG59" s="40">
        <v>68</v>
      </c>
      <c r="AH59" s="40">
        <v>1129.1500000000001</v>
      </c>
      <c r="AI59" s="40" t="s">
        <v>159</v>
      </c>
      <c r="AJ59" s="40" t="s">
        <v>159</v>
      </c>
      <c r="AK59" s="40" t="s">
        <v>159</v>
      </c>
      <c r="AL59" s="40" t="s">
        <v>159</v>
      </c>
      <c r="AM59" s="40">
        <v>1260</v>
      </c>
      <c r="AN59" s="40">
        <v>23867.844000000001</v>
      </c>
      <c r="AO59" s="40">
        <v>1448</v>
      </c>
      <c r="AP59" s="40">
        <v>9116.3060000000005</v>
      </c>
      <c r="AQ59" s="40">
        <v>77</v>
      </c>
      <c r="AR59" s="40">
        <v>2180.48</v>
      </c>
      <c r="AS59" s="40">
        <v>84066</v>
      </c>
      <c r="AT59" s="40">
        <v>357383.821</v>
      </c>
      <c r="AU59" s="40" t="s">
        <v>159</v>
      </c>
      <c r="AV59" s="40" t="s">
        <v>159</v>
      </c>
      <c r="AW59" s="40">
        <v>5</v>
      </c>
      <c r="AX59" s="40">
        <v>117.271</v>
      </c>
      <c r="AY59" s="38" t="s">
        <v>287</v>
      </c>
      <c r="AZ59" s="103">
        <v>42988</v>
      </c>
      <c r="BA59" s="40">
        <v>220893.59299999999</v>
      </c>
      <c r="BB59" s="40">
        <v>64</v>
      </c>
      <c r="BC59" s="40">
        <v>684.83799999999997</v>
      </c>
      <c r="BD59" s="40">
        <v>46</v>
      </c>
      <c r="BE59" s="40">
        <v>518.42399999999998</v>
      </c>
      <c r="BF59" s="40">
        <v>88</v>
      </c>
      <c r="BG59" s="40">
        <v>3116.2730000000001</v>
      </c>
      <c r="BH59" s="40" t="s">
        <v>159</v>
      </c>
      <c r="BI59" s="40" t="s">
        <v>159</v>
      </c>
      <c r="BJ59" s="40" t="s">
        <v>159</v>
      </c>
      <c r="BK59" s="40" t="s">
        <v>159</v>
      </c>
      <c r="BL59" s="40">
        <v>1569</v>
      </c>
      <c r="BM59" s="40">
        <v>30064.157999999999</v>
      </c>
      <c r="BN59" s="40">
        <v>365</v>
      </c>
      <c r="BO59" s="40">
        <v>2007.58</v>
      </c>
      <c r="BP59" s="40">
        <v>235</v>
      </c>
      <c r="BQ59" s="40">
        <v>4588.6469999999999</v>
      </c>
      <c r="BR59" s="40">
        <v>40621</v>
      </c>
      <c r="BS59" s="40">
        <v>179913.67300000001</v>
      </c>
      <c r="BT59" s="40" t="s">
        <v>159</v>
      </c>
      <c r="BU59" s="40" t="s">
        <v>159</v>
      </c>
      <c r="BV59" s="40">
        <v>26</v>
      </c>
      <c r="BW59" s="40">
        <v>520.80799999999999</v>
      </c>
    </row>
    <row r="60" spans="1:75" s="46" customFormat="1" ht="11.25" customHeight="1" x14ac:dyDescent="0.15">
      <c r="A60" s="38" t="s">
        <v>288</v>
      </c>
      <c r="B60" s="103">
        <v>236934</v>
      </c>
      <c r="C60" s="40">
        <v>1063202.3370000001</v>
      </c>
      <c r="D60" s="40">
        <v>752</v>
      </c>
      <c r="E60" s="40">
        <v>9950.1239999999998</v>
      </c>
      <c r="F60" s="40">
        <v>83</v>
      </c>
      <c r="G60" s="40">
        <v>772.48800000000006</v>
      </c>
      <c r="H60" s="40">
        <v>83</v>
      </c>
      <c r="I60" s="40">
        <v>8527.1129999999994</v>
      </c>
      <c r="J60" s="40" t="s">
        <v>159</v>
      </c>
      <c r="K60" s="40" t="s">
        <v>159</v>
      </c>
      <c r="L60" s="40" t="s">
        <v>159</v>
      </c>
      <c r="M60" s="40" t="s">
        <v>159</v>
      </c>
      <c r="N60" s="40">
        <v>3849</v>
      </c>
      <c r="O60" s="40">
        <v>65561.133999999991</v>
      </c>
      <c r="P60" s="40">
        <v>5430</v>
      </c>
      <c r="Q60" s="40">
        <v>32444.128000000001</v>
      </c>
      <c r="R60" s="40">
        <v>285</v>
      </c>
      <c r="S60" s="40">
        <v>3696.8410000000003</v>
      </c>
      <c r="T60" s="40">
        <v>226452</v>
      </c>
      <c r="U60" s="40">
        <v>942250.50899999996</v>
      </c>
      <c r="V60" s="40" t="s">
        <v>159</v>
      </c>
      <c r="W60" s="40" t="s">
        <v>159</v>
      </c>
      <c r="X60" s="40">
        <v>19</v>
      </c>
      <c r="Y60" s="40">
        <v>537.16399999999999</v>
      </c>
      <c r="Z60" s="38" t="s">
        <v>288</v>
      </c>
      <c r="AA60" s="103">
        <v>161362</v>
      </c>
      <c r="AB60" s="40">
        <v>693957.45400000003</v>
      </c>
      <c r="AC60" s="40">
        <v>314</v>
      </c>
      <c r="AD60" s="40">
        <v>4407.4139999999998</v>
      </c>
      <c r="AE60" s="40">
        <v>17</v>
      </c>
      <c r="AF60" s="40">
        <v>249.55699999999999</v>
      </c>
      <c r="AG60" s="40">
        <v>42</v>
      </c>
      <c r="AH60" s="40">
        <v>5170.5069999999996</v>
      </c>
      <c r="AI60" s="40" t="s">
        <v>159</v>
      </c>
      <c r="AJ60" s="40" t="s">
        <v>159</v>
      </c>
      <c r="AK60" s="40" t="s">
        <v>159</v>
      </c>
      <c r="AL60" s="40" t="s">
        <v>159</v>
      </c>
      <c r="AM60" s="40">
        <v>1821</v>
      </c>
      <c r="AN60" s="40">
        <v>29646.754000000001</v>
      </c>
      <c r="AO60" s="40">
        <v>3697</v>
      </c>
      <c r="AP60" s="40">
        <v>20690.043000000001</v>
      </c>
      <c r="AQ60" s="40">
        <v>165</v>
      </c>
      <c r="AR60" s="40">
        <v>1853.89</v>
      </c>
      <c r="AS60" s="40">
        <v>155306</v>
      </c>
      <c r="AT60" s="40">
        <v>631939.28899999999</v>
      </c>
      <c r="AU60" s="40" t="s">
        <v>159</v>
      </c>
      <c r="AV60" s="40" t="s">
        <v>159</v>
      </c>
      <c r="AW60" s="40">
        <v>12</v>
      </c>
      <c r="AX60" s="40">
        <v>433.43900000000002</v>
      </c>
      <c r="AY60" s="38" t="s">
        <v>288</v>
      </c>
      <c r="AZ60" s="103">
        <v>75572</v>
      </c>
      <c r="BA60" s="40">
        <v>369244.88299999997</v>
      </c>
      <c r="BB60" s="40">
        <v>438</v>
      </c>
      <c r="BC60" s="40">
        <v>5542.71</v>
      </c>
      <c r="BD60" s="40">
        <v>66</v>
      </c>
      <c r="BE60" s="40">
        <v>522.93100000000004</v>
      </c>
      <c r="BF60" s="40">
        <v>41</v>
      </c>
      <c r="BG60" s="40">
        <v>3356.6060000000002</v>
      </c>
      <c r="BH60" s="40" t="s">
        <v>159</v>
      </c>
      <c r="BI60" s="40" t="s">
        <v>159</v>
      </c>
      <c r="BJ60" s="40" t="s">
        <v>159</v>
      </c>
      <c r="BK60" s="40" t="s">
        <v>159</v>
      </c>
      <c r="BL60" s="40">
        <v>2028</v>
      </c>
      <c r="BM60" s="40">
        <v>35914.379999999997</v>
      </c>
      <c r="BN60" s="40">
        <v>1733</v>
      </c>
      <c r="BO60" s="40">
        <v>11754.084999999999</v>
      </c>
      <c r="BP60" s="40">
        <v>120</v>
      </c>
      <c r="BQ60" s="40">
        <v>1842.951</v>
      </c>
      <c r="BR60" s="40">
        <v>71146</v>
      </c>
      <c r="BS60" s="40">
        <v>310311.21999999997</v>
      </c>
      <c r="BT60" s="40" t="s">
        <v>159</v>
      </c>
      <c r="BU60" s="40" t="s">
        <v>159</v>
      </c>
      <c r="BV60" s="40">
        <v>7</v>
      </c>
      <c r="BW60" s="40">
        <v>103.72499999999999</v>
      </c>
    </row>
    <row r="61" spans="1:75" s="46" customFormat="1" ht="11.25" customHeight="1" x14ac:dyDescent="0.15">
      <c r="A61" s="38" t="s">
        <v>289</v>
      </c>
      <c r="B61" s="104">
        <v>205934</v>
      </c>
      <c r="C61" s="40">
        <v>959877.38600000006</v>
      </c>
      <c r="D61" s="40">
        <v>366</v>
      </c>
      <c r="E61" s="40">
        <v>4513.527</v>
      </c>
      <c r="F61" s="40">
        <v>93</v>
      </c>
      <c r="G61" s="40">
        <v>1138.1089999999999</v>
      </c>
      <c r="H61" s="40">
        <v>462</v>
      </c>
      <c r="I61" s="40">
        <v>7536.9290000000001</v>
      </c>
      <c r="J61" s="40" t="s">
        <v>159</v>
      </c>
      <c r="K61" s="40" t="s">
        <v>159</v>
      </c>
      <c r="L61" s="40" t="s">
        <v>159</v>
      </c>
      <c r="M61" s="40" t="s">
        <v>159</v>
      </c>
      <c r="N61" s="40">
        <v>5872</v>
      </c>
      <c r="O61" s="40">
        <v>124711.50600000001</v>
      </c>
      <c r="P61" s="40">
        <v>3317</v>
      </c>
      <c r="Q61" s="40">
        <v>16521.337</v>
      </c>
      <c r="R61" s="40">
        <v>577</v>
      </c>
      <c r="S61" s="40">
        <v>10660.683999999999</v>
      </c>
      <c r="T61" s="40">
        <v>195247</v>
      </c>
      <c r="U61" s="40">
        <v>794795.29399999999</v>
      </c>
      <c r="V61" s="40" t="s">
        <v>159</v>
      </c>
      <c r="W61" s="40" t="s">
        <v>159</v>
      </c>
      <c r="X61" s="40">
        <v>70</v>
      </c>
      <c r="Y61" s="40">
        <v>1471.5340000000001</v>
      </c>
      <c r="Z61" s="38" t="s">
        <v>289</v>
      </c>
      <c r="AA61" s="104">
        <v>143240</v>
      </c>
      <c r="AB61" s="40">
        <v>624592.66500000004</v>
      </c>
      <c r="AC61" s="40">
        <v>159</v>
      </c>
      <c r="AD61" s="40">
        <v>1989.7070000000001</v>
      </c>
      <c r="AE61" s="40">
        <v>18</v>
      </c>
      <c r="AF61" s="40">
        <v>343.84100000000001</v>
      </c>
      <c r="AG61" s="40">
        <v>194</v>
      </c>
      <c r="AH61" s="40">
        <v>3667.422</v>
      </c>
      <c r="AI61" s="40" t="s">
        <v>159</v>
      </c>
      <c r="AJ61" s="40" t="s">
        <v>159</v>
      </c>
      <c r="AK61" s="40" t="s">
        <v>159</v>
      </c>
      <c r="AL61" s="40" t="s">
        <v>159</v>
      </c>
      <c r="AM61" s="40">
        <v>2773</v>
      </c>
      <c r="AN61" s="40">
        <v>52439.872000000003</v>
      </c>
      <c r="AO61" s="40">
        <v>2465</v>
      </c>
      <c r="AP61" s="40">
        <v>12104.26</v>
      </c>
      <c r="AQ61" s="40">
        <v>184</v>
      </c>
      <c r="AR61" s="40">
        <v>2953.4180000000001</v>
      </c>
      <c r="AS61" s="40">
        <v>137447</v>
      </c>
      <c r="AT61" s="40">
        <v>551094.14500000002</v>
      </c>
      <c r="AU61" s="40" t="s">
        <v>159</v>
      </c>
      <c r="AV61" s="40" t="s">
        <v>159</v>
      </c>
      <c r="AW61" s="40">
        <v>12</v>
      </c>
      <c r="AX61" s="40">
        <v>633.27200000000005</v>
      </c>
      <c r="AY61" s="38" t="s">
        <v>289</v>
      </c>
      <c r="AZ61" s="104">
        <v>62694</v>
      </c>
      <c r="BA61" s="40">
        <v>335284.72100000002</v>
      </c>
      <c r="BB61" s="40">
        <v>207</v>
      </c>
      <c r="BC61" s="40">
        <v>2523.8200000000002</v>
      </c>
      <c r="BD61" s="40">
        <v>75</v>
      </c>
      <c r="BE61" s="40">
        <v>794.26800000000003</v>
      </c>
      <c r="BF61" s="40">
        <v>268</v>
      </c>
      <c r="BG61" s="40">
        <v>3869.5070000000001</v>
      </c>
      <c r="BH61" s="40" t="s">
        <v>159</v>
      </c>
      <c r="BI61" s="40" t="s">
        <v>159</v>
      </c>
      <c r="BJ61" s="40" t="s">
        <v>159</v>
      </c>
      <c r="BK61" s="40" t="s">
        <v>159</v>
      </c>
      <c r="BL61" s="40">
        <v>3099</v>
      </c>
      <c r="BM61" s="40">
        <v>72271.634000000005</v>
      </c>
      <c r="BN61" s="40">
        <v>852</v>
      </c>
      <c r="BO61" s="40">
        <v>4417.0770000000002</v>
      </c>
      <c r="BP61" s="40">
        <v>393</v>
      </c>
      <c r="BQ61" s="40">
        <v>7707.2659999999996</v>
      </c>
      <c r="BR61" s="40">
        <v>57800</v>
      </c>
      <c r="BS61" s="40">
        <v>243701.149</v>
      </c>
      <c r="BT61" s="40" t="s">
        <v>159</v>
      </c>
      <c r="BU61" s="40" t="s">
        <v>159</v>
      </c>
      <c r="BV61" s="40">
        <v>58</v>
      </c>
      <c r="BW61" s="40">
        <v>838.26199999999994</v>
      </c>
    </row>
    <row r="62" spans="1:75" s="30" customFormat="1" ht="11.25" customHeight="1" x14ac:dyDescent="0.15">
      <c r="A62" s="38" t="s">
        <v>290</v>
      </c>
      <c r="B62" s="104">
        <v>158927</v>
      </c>
      <c r="C62" s="40">
        <v>692671.05700000003</v>
      </c>
      <c r="D62" s="40">
        <v>161</v>
      </c>
      <c r="E62" s="40">
        <v>2391.8989999999999</v>
      </c>
      <c r="F62" s="40">
        <v>74</v>
      </c>
      <c r="G62" s="40">
        <v>899.08500000000004</v>
      </c>
      <c r="H62" s="40">
        <v>230</v>
      </c>
      <c r="I62" s="40">
        <v>10464.365</v>
      </c>
      <c r="J62" s="40" t="s">
        <v>159</v>
      </c>
      <c r="K62" s="40" t="s">
        <v>159</v>
      </c>
      <c r="L62" s="40" t="s">
        <v>159</v>
      </c>
      <c r="M62" s="40" t="s">
        <v>159</v>
      </c>
      <c r="N62" s="40">
        <v>3243</v>
      </c>
      <c r="O62" s="40">
        <v>64972.703999999998</v>
      </c>
      <c r="P62" s="40">
        <v>601</v>
      </c>
      <c r="Q62" s="40">
        <v>3059.2290000000003</v>
      </c>
      <c r="R62" s="40">
        <v>146</v>
      </c>
      <c r="S62" s="40">
        <v>2480.9390000000003</v>
      </c>
      <c r="T62" s="40">
        <v>154472</v>
      </c>
      <c r="U62" s="40">
        <v>608402.83600000001</v>
      </c>
      <c r="V62" s="40" t="s">
        <v>159</v>
      </c>
      <c r="W62" s="40" t="s">
        <v>159</v>
      </c>
      <c r="X62" s="40">
        <v>18</v>
      </c>
      <c r="Y62" s="40">
        <v>462.03300000000002</v>
      </c>
      <c r="Z62" s="38" t="s">
        <v>290</v>
      </c>
      <c r="AA62" s="104">
        <v>107937</v>
      </c>
      <c r="AB62" s="40">
        <v>450303.86300000001</v>
      </c>
      <c r="AC62" s="40">
        <v>35</v>
      </c>
      <c r="AD62" s="40">
        <v>469.36399999999998</v>
      </c>
      <c r="AE62" s="40">
        <v>19</v>
      </c>
      <c r="AF62" s="40">
        <v>377.59399999999999</v>
      </c>
      <c r="AG62" s="40">
        <v>130</v>
      </c>
      <c r="AH62" s="40">
        <v>7997.4030000000002</v>
      </c>
      <c r="AI62" s="40" t="s">
        <v>159</v>
      </c>
      <c r="AJ62" s="40" t="s">
        <v>159</v>
      </c>
      <c r="AK62" s="40" t="s">
        <v>159</v>
      </c>
      <c r="AL62" s="40" t="s">
        <v>159</v>
      </c>
      <c r="AM62" s="40">
        <v>1510</v>
      </c>
      <c r="AN62" s="40">
        <v>29023.629000000001</v>
      </c>
      <c r="AO62" s="40">
        <v>362</v>
      </c>
      <c r="AP62" s="40">
        <v>1655.2550000000001</v>
      </c>
      <c r="AQ62" s="40">
        <v>55</v>
      </c>
      <c r="AR62" s="40">
        <v>1183.7380000000001</v>
      </c>
      <c r="AS62" s="40">
        <v>105826</v>
      </c>
      <c r="AT62" s="40">
        <v>409596.88</v>
      </c>
      <c r="AU62" s="40" t="s">
        <v>159</v>
      </c>
      <c r="AV62" s="40" t="s">
        <v>159</v>
      </c>
      <c r="AW62" s="40">
        <v>8</v>
      </c>
      <c r="AX62" s="40">
        <v>139.892</v>
      </c>
      <c r="AY62" s="38" t="s">
        <v>290</v>
      </c>
      <c r="AZ62" s="104">
        <v>50990</v>
      </c>
      <c r="BA62" s="40">
        <v>242367.19399999999</v>
      </c>
      <c r="BB62" s="40">
        <v>126</v>
      </c>
      <c r="BC62" s="40">
        <v>1922.5350000000001</v>
      </c>
      <c r="BD62" s="40">
        <v>55</v>
      </c>
      <c r="BE62" s="40">
        <v>521.49099999999999</v>
      </c>
      <c r="BF62" s="40">
        <v>100</v>
      </c>
      <c r="BG62" s="40">
        <v>2466.962</v>
      </c>
      <c r="BH62" s="40" t="s">
        <v>159</v>
      </c>
      <c r="BI62" s="40" t="s">
        <v>159</v>
      </c>
      <c r="BJ62" s="40" t="s">
        <v>159</v>
      </c>
      <c r="BK62" s="40" t="s">
        <v>159</v>
      </c>
      <c r="BL62" s="40">
        <v>1733</v>
      </c>
      <c r="BM62" s="40">
        <v>35949.074999999997</v>
      </c>
      <c r="BN62" s="40">
        <v>239</v>
      </c>
      <c r="BO62" s="40">
        <v>1403.9739999999999</v>
      </c>
      <c r="BP62" s="40">
        <v>91</v>
      </c>
      <c r="BQ62" s="40">
        <v>1297.201</v>
      </c>
      <c r="BR62" s="40">
        <v>48646</v>
      </c>
      <c r="BS62" s="40">
        <v>198805.95600000001</v>
      </c>
      <c r="BT62" s="40" t="s">
        <v>159</v>
      </c>
      <c r="BU62" s="40" t="s">
        <v>159</v>
      </c>
      <c r="BV62" s="40">
        <v>10</v>
      </c>
      <c r="BW62" s="40">
        <v>322.14100000000002</v>
      </c>
    </row>
    <row r="63" spans="1:75" s="30" customFormat="1" ht="11.25" customHeight="1" x14ac:dyDescent="0.15">
      <c r="A63" s="38" t="s">
        <v>291</v>
      </c>
      <c r="B63" s="103">
        <v>145337</v>
      </c>
      <c r="C63" s="103">
        <v>657351.81299999997</v>
      </c>
      <c r="D63" s="103">
        <v>84</v>
      </c>
      <c r="E63" s="103">
        <v>1073.511</v>
      </c>
      <c r="F63" s="103">
        <v>39</v>
      </c>
      <c r="G63" s="103">
        <v>365.935</v>
      </c>
      <c r="H63" s="103">
        <v>265</v>
      </c>
      <c r="I63" s="103">
        <v>4939.0969999999998</v>
      </c>
      <c r="J63" s="103" t="s">
        <v>159</v>
      </c>
      <c r="K63" s="103" t="s">
        <v>159</v>
      </c>
      <c r="L63" s="103" t="s">
        <v>159</v>
      </c>
      <c r="M63" s="103" t="s">
        <v>159</v>
      </c>
      <c r="N63" s="103">
        <v>3255</v>
      </c>
      <c r="O63" s="103">
        <v>74888.608999999997</v>
      </c>
      <c r="P63" s="103">
        <v>3359</v>
      </c>
      <c r="Q63" s="103">
        <v>17573.701000000001</v>
      </c>
      <c r="R63" s="103">
        <v>361</v>
      </c>
      <c r="S63" s="103">
        <v>6781.0370000000003</v>
      </c>
      <c r="T63" s="103">
        <v>137974</v>
      </c>
      <c r="U63" s="103">
        <v>551729.92299999995</v>
      </c>
      <c r="V63" s="103" t="s">
        <v>159</v>
      </c>
      <c r="W63" s="103" t="s">
        <v>159</v>
      </c>
      <c r="X63" s="103">
        <v>10</v>
      </c>
      <c r="Y63" s="103">
        <v>254.298</v>
      </c>
      <c r="Z63" s="38" t="s">
        <v>291</v>
      </c>
      <c r="AA63" s="103">
        <v>100173</v>
      </c>
      <c r="AB63" s="103">
        <v>425597.337</v>
      </c>
      <c r="AC63" s="103">
        <v>31</v>
      </c>
      <c r="AD63" s="103">
        <v>386.37900000000002</v>
      </c>
      <c r="AE63" s="103">
        <v>8</v>
      </c>
      <c r="AF63" s="103">
        <v>55.915999999999997</v>
      </c>
      <c r="AG63" s="103">
        <v>134</v>
      </c>
      <c r="AH63" s="103">
        <v>2390.7939999999999</v>
      </c>
      <c r="AI63" s="103" t="s">
        <v>159</v>
      </c>
      <c r="AJ63" s="103" t="s">
        <v>159</v>
      </c>
      <c r="AK63" s="103" t="s">
        <v>159</v>
      </c>
      <c r="AL63" s="103" t="s">
        <v>159</v>
      </c>
      <c r="AM63" s="103">
        <v>1398</v>
      </c>
      <c r="AN63" s="103">
        <v>30021.23</v>
      </c>
      <c r="AO63" s="103">
        <v>2358</v>
      </c>
      <c r="AP63" s="103">
        <v>12052.816999999999</v>
      </c>
      <c r="AQ63" s="103">
        <v>132</v>
      </c>
      <c r="AR63" s="103">
        <v>1644.0889999999999</v>
      </c>
      <c r="AS63" s="103">
        <v>96112</v>
      </c>
      <c r="AT63" s="103">
        <v>379046.11200000002</v>
      </c>
      <c r="AU63" s="103" t="s">
        <v>159</v>
      </c>
      <c r="AV63" s="103" t="s">
        <v>159</v>
      </c>
      <c r="AW63" s="103">
        <v>4</v>
      </c>
      <c r="AX63" s="103">
        <v>21.39</v>
      </c>
      <c r="AY63" s="38" t="s">
        <v>291</v>
      </c>
      <c r="AZ63" s="103">
        <v>45164</v>
      </c>
      <c r="BA63" s="103">
        <v>231754.476</v>
      </c>
      <c r="BB63" s="103">
        <v>53</v>
      </c>
      <c r="BC63" s="103">
        <v>687.13199999999995</v>
      </c>
      <c r="BD63" s="103">
        <v>31</v>
      </c>
      <c r="BE63" s="103">
        <v>310.01900000000001</v>
      </c>
      <c r="BF63" s="103">
        <v>131</v>
      </c>
      <c r="BG63" s="103">
        <v>2548.3029999999999</v>
      </c>
      <c r="BH63" s="103" t="s">
        <v>159</v>
      </c>
      <c r="BI63" s="103" t="s">
        <v>159</v>
      </c>
      <c r="BJ63" s="103" t="s">
        <v>159</v>
      </c>
      <c r="BK63" s="103" t="s">
        <v>159</v>
      </c>
      <c r="BL63" s="103">
        <v>1857</v>
      </c>
      <c r="BM63" s="103">
        <v>44867.379000000001</v>
      </c>
      <c r="BN63" s="103">
        <v>1001</v>
      </c>
      <c r="BO63" s="103">
        <v>5520.884</v>
      </c>
      <c r="BP63" s="103">
        <v>229</v>
      </c>
      <c r="BQ63" s="103">
        <v>5136.9480000000003</v>
      </c>
      <c r="BR63" s="103">
        <v>41862</v>
      </c>
      <c r="BS63" s="103">
        <v>172683.81099999999</v>
      </c>
      <c r="BT63" s="103" t="s">
        <v>159</v>
      </c>
      <c r="BU63" s="103" t="s">
        <v>159</v>
      </c>
      <c r="BV63" s="103">
        <v>6</v>
      </c>
      <c r="BW63" s="103">
        <v>232.90799999999999</v>
      </c>
    </row>
    <row r="64" spans="1:75" s="30" customFormat="1" ht="11.25" customHeight="1" x14ac:dyDescent="0.15">
      <c r="A64" s="38"/>
      <c r="B64" s="103"/>
      <c r="C64" s="103"/>
      <c r="D64" s="103"/>
      <c r="E64" s="103"/>
      <c r="F64" s="103"/>
      <c r="G64" s="103"/>
      <c r="H64" s="103"/>
      <c r="I64" s="103"/>
      <c r="J64" s="103"/>
      <c r="K64" s="103"/>
      <c r="L64" s="103"/>
      <c r="M64" s="103"/>
      <c r="N64" s="103"/>
      <c r="O64" s="103"/>
      <c r="P64" s="103"/>
      <c r="Q64" s="103"/>
      <c r="R64" s="103"/>
      <c r="S64" s="103"/>
      <c r="T64" s="103"/>
      <c r="U64" s="103"/>
      <c r="V64" s="103"/>
      <c r="W64" s="103"/>
      <c r="X64" s="103"/>
      <c r="Y64" s="103"/>
      <c r="Z64" s="38"/>
      <c r="AA64" s="103"/>
      <c r="AB64" s="103"/>
      <c r="AC64" s="103"/>
      <c r="AD64" s="103"/>
      <c r="AE64" s="103"/>
      <c r="AF64" s="103"/>
      <c r="AG64" s="103"/>
      <c r="AH64" s="103"/>
      <c r="AI64" s="103"/>
      <c r="AJ64" s="103"/>
      <c r="AK64" s="103"/>
      <c r="AL64" s="103"/>
      <c r="AM64" s="103"/>
      <c r="AN64" s="103"/>
      <c r="AO64" s="103"/>
      <c r="AP64" s="103"/>
      <c r="AQ64" s="103"/>
      <c r="AR64" s="103"/>
      <c r="AS64" s="103"/>
      <c r="AT64" s="103"/>
      <c r="AU64" s="103"/>
      <c r="AV64" s="103"/>
      <c r="AW64" s="103"/>
      <c r="AX64" s="103"/>
      <c r="AY64" s="38"/>
      <c r="AZ64" s="103"/>
      <c r="BA64" s="103"/>
      <c r="BB64" s="103"/>
      <c r="BC64" s="103"/>
      <c r="BD64" s="103"/>
      <c r="BE64" s="103"/>
      <c r="BF64" s="103"/>
      <c r="BG64" s="103"/>
      <c r="BH64" s="103"/>
      <c r="BI64" s="103"/>
      <c r="BJ64" s="103"/>
      <c r="BK64" s="103"/>
      <c r="BL64" s="103"/>
      <c r="BM64" s="103"/>
      <c r="BN64" s="103"/>
      <c r="BO64" s="103"/>
      <c r="BP64" s="103"/>
      <c r="BQ64" s="103"/>
      <c r="BR64" s="103"/>
      <c r="BS64" s="103"/>
      <c r="BT64" s="103"/>
      <c r="BU64" s="103"/>
      <c r="BV64" s="103"/>
      <c r="BW64" s="103"/>
    </row>
    <row r="65" spans="1:75" s="30" customFormat="1" ht="11.25" customHeight="1" x14ac:dyDescent="0.15">
      <c r="A65" s="38" t="s">
        <v>292</v>
      </c>
      <c r="B65" s="103">
        <v>265626</v>
      </c>
      <c r="C65" s="103">
        <v>1209143.1580000001</v>
      </c>
      <c r="D65" s="103">
        <v>198</v>
      </c>
      <c r="E65" s="103">
        <v>4105.393</v>
      </c>
      <c r="F65" s="103">
        <v>52</v>
      </c>
      <c r="G65" s="103">
        <v>546.83000000000004</v>
      </c>
      <c r="H65" s="103">
        <v>293</v>
      </c>
      <c r="I65" s="103">
        <v>10004.685000000001</v>
      </c>
      <c r="J65" s="103" t="s">
        <v>159</v>
      </c>
      <c r="K65" s="103" t="s">
        <v>159</v>
      </c>
      <c r="L65" s="103" t="s">
        <v>159</v>
      </c>
      <c r="M65" s="103" t="s">
        <v>159</v>
      </c>
      <c r="N65" s="103">
        <v>5265</v>
      </c>
      <c r="O65" s="103">
        <v>109367.11600000001</v>
      </c>
      <c r="P65" s="103">
        <v>4052</v>
      </c>
      <c r="Q65" s="103">
        <v>25408.942000000003</v>
      </c>
      <c r="R65" s="103">
        <v>669</v>
      </c>
      <c r="S65" s="103">
        <v>14383.326000000001</v>
      </c>
      <c r="T65" s="103">
        <v>255097</v>
      </c>
      <c r="U65" s="103">
        <v>1045326.866</v>
      </c>
      <c r="V65" s="103" t="s">
        <v>159</v>
      </c>
      <c r="W65" s="103" t="s">
        <v>159</v>
      </c>
      <c r="X65" s="103">
        <v>11</v>
      </c>
      <c r="Y65" s="103">
        <v>281.37700000000001</v>
      </c>
      <c r="Z65" s="38" t="s">
        <v>292</v>
      </c>
      <c r="AA65" s="103">
        <v>173261</v>
      </c>
      <c r="AB65" s="103">
        <v>762963.08</v>
      </c>
      <c r="AC65" s="103">
        <v>72</v>
      </c>
      <c r="AD65" s="103">
        <v>967.59299999999996</v>
      </c>
      <c r="AE65" s="103">
        <v>10</v>
      </c>
      <c r="AF65" s="103">
        <v>98.427000000000007</v>
      </c>
      <c r="AG65" s="103">
        <v>152</v>
      </c>
      <c r="AH65" s="103">
        <v>4296.6580000000004</v>
      </c>
      <c r="AI65" s="103" t="s">
        <v>159</v>
      </c>
      <c r="AJ65" s="103" t="s">
        <v>159</v>
      </c>
      <c r="AK65" s="103" t="s">
        <v>159</v>
      </c>
      <c r="AL65" s="103" t="s">
        <v>159</v>
      </c>
      <c r="AM65" s="103">
        <v>2629</v>
      </c>
      <c r="AN65" s="103">
        <v>54301.065000000002</v>
      </c>
      <c r="AO65" s="103">
        <v>2642</v>
      </c>
      <c r="AP65" s="103">
        <v>16844.664000000001</v>
      </c>
      <c r="AQ65" s="103">
        <v>221</v>
      </c>
      <c r="AR65" s="103">
        <v>4872.335</v>
      </c>
      <c r="AS65" s="103">
        <v>167535</v>
      </c>
      <c r="AT65" s="103">
        <v>681582.33799999999</v>
      </c>
      <c r="AU65" s="103" t="s">
        <v>159</v>
      </c>
      <c r="AV65" s="103" t="s">
        <v>159</v>
      </c>
      <c r="AW65" s="103">
        <v>3</v>
      </c>
      <c r="AX65" s="103">
        <v>35.868000000000002</v>
      </c>
      <c r="AY65" s="38" t="s">
        <v>292</v>
      </c>
      <c r="AZ65" s="103">
        <v>92365</v>
      </c>
      <c r="BA65" s="103">
        <v>446180.07799999998</v>
      </c>
      <c r="BB65" s="103">
        <v>126</v>
      </c>
      <c r="BC65" s="103">
        <v>3137.8</v>
      </c>
      <c r="BD65" s="103">
        <v>42</v>
      </c>
      <c r="BE65" s="103">
        <v>448.40300000000002</v>
      </c>
      <c r="BF65" s="103">
        <v>141</v>
      </c>
      <c r="BG65" s="103">
        <v>5708.027</v>
      </c>
      <c r="BH65" s="103" t="s">
        <v>159</v>
      </c>
      <c r="BI65" s="103" t="s">
        <v>159</v>
      </c>
      <c r="BJ65" s="103" t="s">
        <v>159</v>
      </c>
      <c r="BK65" s="103" t="s">
        <v>159</v>
      </c>
      <c r="BL65" s="103">
        <v>2636</v>
      </c>
      <c r="BM65" s="103">
        <v>55066.050999999999</v>
      </c>
      <c r="BN65" s="103">
        <v>1410</v>
      </c>
      <c r="BO65" s="103">
        <v>8564.2780000000002</v>
      </c>
      <c r="BP65" s="103">
        <v>448</v>
      </c>
      <c r="BQ65" s="103">
        <v>9510.991</v>
      </c>
      <c r="BR65" s="103">
        <v>87562</v>
      </c>
      <c r="BS65" s="103">
        <v>363744.52799999999</v>
      </c>
      <c r="BT65" s="103" t="s">
        <v>159</v>
      </c>
      <c r="BU65" s="103" t="s">
        <v>159</v>
      </c>
      <c r="BV65" s="103">
        <v>8</v>
      </c>
      <c r="BW65" s="103">
        <v>245.50899999999999</v>
      </c>
    </row>
    <row r="66" spans="1:75" s="30" customFormat="1" ht="11.25" customHeight="1" x14ac:dyDescent="0.15">
      <c r="A66" s="38" t="s">
        <v>293</v>
      </c>
      <c r="B66" s="103">
        <v>194092</v>
      </c>
      <c r="C66" s="103">
        <v>844861.83499999996</v>
      </c>
      <c r="D66" s="103">
        <v>3495</v>
      </c>
      <c r="E66" s="103">
        <v>57177.604999999996</v>
      </c>
      <c r="F66" s="103">
        <v>115</v>
      </c>
      <c r="G66" s="103">
        <v>1172.059</v>
      </c>
      <c r="H66" s="103">
        <v>783</v>
      </c>
      <c r="I66" s="103">
        <v>40532.057999999997</v>
      </c>
      <c r="J66" s="103" t="s">
        <v>159</v>
      </c>
      <c r="K66" s="103" t="s">
        <v>159</v>
      </c>
      <c r="L66" s="103">
        <v>1</v>
      </c>
      <c r="M66" s="103">
        <v>45.765000000000001</v>
      </c>
      <c r="N66" s="103">
        <v>2886</v>
      </c>
      <c r="O66" s="103">
        <v>72772.45199999999</v>
      </c>
      <c r="P66" s="103">
        <v>2421</v>
      </c>
      <c r="Q66" s="103">
        <v>11657.651</v>
      </c>
      <c r="R66" s="103">
        <v>1000</v>
      </c>
      <c r="S66" s="103">
        <v>18769.807999999997</v>
      </c>
      <c r="T66" s="103">
        <v>183391</v>
      </c>
      <c r="U66" s="103">
        <v>642734.43700000003</v>
      </c>
      <c r="V66" s="103" t="s">
        <v>159</v>
      </c>
      <c r="W66" s="103" t="s">
        <v>159</v>
      </c>
      <c r="X66" s="103">
        <v>22</v>
      </c>
      <c r="Y66" s="103">
        <v>454.71</v>
      </c>
      <c r="Z66" s="38" t="s">
        <v>293</v>
      </c>
      <c r="AA66" s="103">
        <v>135615</v>
      </c>
      <c r="AB66" s="103">
        <v>531247.20600000001</v>
      </c>
      <c r="AC66" s="103">
        <v>1493</v>
      </c>
      <c r="AD66" s="103">
        <v>24702.143</v>
      </c>
      <c r="AE66" s="103">
        <v>41</v>
      </c>
      <c r="AF66" s="103">
        <v>395.947</v>
      </c>
      <c r="AG66" s="103">
        <v>329</v>
      </c>
      <c r="AH66" s="103">
        <v>8811.1839999999993</v>
      </c>
      <c r="AI66" s="103" t="s">
        <v>159</v>
      </c>
      <c r="AJ66" s="103" t="s">
        <v>159</v>
      </c>
      <c r="AK66" s="103">
        <v>1</v>
      </c>
      <c r="AL66" s="103">
        <v>45.765000000000001</v>
      </c>
      <c r="AM66" s="103">
        <v>1288</v>
      </c>
      <c r="AN66" s="103">
        <v>30921.224999999999</v>
      </c>
      <c r="AO66" s="103">
        <v>1816</v>
      </c>
      <c r="AP66" s="103">
        <v>8006.3459999999995</v>
      </c>
      <c r="AQ66" s="103">
        <v>321</v>
      </c>
      <c r="AR66" s="103">
        <v>4696.8459999999995</v>
      </c>
      <c r="AS66" s="103">
        <v>130326</v>
      </c>
      <c r="AT66" s="103">
        <v>453667.75</v>
      </c>
      <c r="AU66" s="103" t="s">
        <v>159</v>
      </c>
      <c r="AV66" s="103" t="s">
        <v>159</v>
      </c>
      <c r="AW66" s="103">
        <v>10</v>
      </c>
      <c r="AX66" s="103">
        <v>118.551</v>
      </c>
      <c r="AY66" s="38" t="s">
        <v>293</v>
      </c>
      <c r="AZ66" s="103">
        <v>58477</v>
      </c>
      <c r="BA66" s="103">
        <v>313614.62900000002</v>
      </c>
      <c r="BB66" s="103">
        <v>2002</v>
      </c>
      <c r="BC66" s="103">
        <v>32475.462</v>
      </c>
      <c r="BD66" s="103">
        <v>74</v>
      </c>
      <c r="BE66" s="103">
        <v>776.11199999999997</v>
      </c>
      <c r="BF66" s="103">
        <v>454</v>
      </c>
      <c r="BG66" s="103">
        <v>31720.874</v>
      </c>
      <c r="BH66" s="103" t="s">
        <v>159</v>
      </c>
      <c r="BI66" s="103" t="s">
        <v>159</v>
      </c>
      <c r="BJ66" s="103" t="s">
        <v>159</v>
      </c>
      <c r="BK66" s="103" t="s">
        <v>159</v>
      </c>
      <c r="BL66" s="103">
        <v>1598</v>
      </c>
      <c r="BM66" s="103">
        <v>41851.226999999999</v>
      </c>
      <c r="BN66" s="103">
        <v>605</v>
      </c>
      <c r="BO66" s="103">
        <v>3651.3049999999998</v>
      </c>
      <c r="BP66" s="103">
        <v>679</v>
      </c>
      <c r="BQ66" s="103">
        <v>14072.962</v>
      </c>
      <c r="BR66" s="103">
        <v>53065</v>
      </c>
      <c r="BS66" s="103">
        <v>189066.68700000001</v>
      </c>
      <c r="BT66" s="103" t="s">
        <v>159</v>
      </c>
      <c r="BU66" s="103" t="s">
        <v>159</v>
      </c>
      <c r="BV66" s="103">
        <v>12</v>
      </c>
      <c r="BW66" s="103">
        <v>336.15899999999999</v>
      </c>
    </row>
    <row r="67" spans="1:75" s="30" customFormat="1" ht="11.25" customHeight="1" thickBot="1" x14ac:dyDescent="0.2">
      <c r="A67" s="71"/>
      <c r="B67" s="128"/>
      <c r="C67" s="128"/>
      <c r="D67" s="128"/>
      <c r="E67" s="128"/>
      <c r="F67" s="128"/>
      <c r="G67" s="128"/>
      <c r="H67" s="128"/>
      <c r="I67" s="128"/>
      <c r="J67" s="129"/>
      <c r="K67" s="129"/>
      <c r="L67" s="129"/>
      <c r="M67" s="129"/>
      <c r="N67" s="129"/>
      <c r="O67" s="129"/>
      <c r="P67" s="129"/>
      <c r="Q67" s="129"/>
      <c r="R67" s="129"/>
      <c r="S67" s="129"/>
      <c r="T67" s="129"/>
      <c r="U67" s="129"/>
      <c r="V67" s="129"/>
      <c r="W67" s="129"/>
      <c r="X67" s="129"/>
      <c r="Y67" s="129"/>
      <c r="Z67" s="71"/>
      <c r="AA67" s="128"/>
      <c r="AB67" s="128"/>
      <c r="AC67" s="128"/>
      <c r="AD67" s="128"/>
      <c r="AE67" s="128"/>
      <c r="AF67" s="128"/>
      <c r="AG67" s="128"/>
      <c r="AH67" s="128"/>
      <c r="AI67" s="129"/>
      <c r="AJ67" s="129"/>
      <c r="AK67" s="129"/>
      <c r="AL67" s="129"/>
      <c r="AM67" s="129"/>
      <c r="AN67" s="129"/>
      <c r="AO67" s="129"/>
      <c r="AP67" s="129"/>
      <c r="AQ67" s="129"/>
      <c r="AR67" s="129"/>
      <c r="AS67" s="129"/>
      <c r="AT67" s="129"/>
      <c r="AU67" s="129"/>
      <c r="AV67" s="129"/>
      <c r="AW67" s="129"/>
      <c r="AX67" s="129"/>
      <c r="AY67" s="71"/>
      <c r="AZ67" s="128"/>
      <c r="BA67" s="128"/>
      <c r="BB67" s="128"/>
      <c r="BC67" s="128"/>
      <c r="BD67" s="128"/>
      <c r="BE67" s="128"/>
      <c r="BF67" s="128"/>
      <c r="BG67" s="128"/>
      <c r="BH67" s="129"/>
      <c r="BI67" s="129"/>
      <c r="BJ67" s="129"/>
      <c r="BK67" s="129"/>
      <c r="BL67" s="129"/>
      <c r="BM67" s="129"/>
      <c r="BN67" s="129"/>
      <c r="BO67" s="129"/>
      <c r="BP67" s="129"/>
      <c r="BQ67" s="129"/>
      <c r="BR67" s="129"/>
      <c r="BS67" s="129"/>
      <c r="BT67" s="129"/>
      <c r="BU67" s="129"/>
      <c r="BV67" s="129"/>
      <c r="BW67" s="129"/>
    </row>
    <row r="68" spans="1:75" x14ac:dyDescent="0.15">
      <c r="A68" s="78"/>
      <c r="Z68" s="78"/>
      <c r="AY68" s="78"/>
    </row>
  </sheetData>
  <mergeCells count="45">
    <mergeCell ref="AY4:AY7"/>
    <mergeCell ref="AZ4:BW4"/>
    <mergeCell ref="B5:C6"/>
    <mergeCell ref="D5:E6"/>
    <mergeCell ref="F5:G6"/>
    <mergeCell ref="H5:I6"/>
    <mergeCell ref="T5:W5"/>
    <mergeCell ref="A4:A7"/>
    <mergeCell ref="B4:Y4"/>
    <mergeCell ref="Z4:Z7"/>
    <mergeCell ref="AA4:AX4"/>
    <mergeCell ref="J5:K6"/>
    <mergeCell ref="L5:M6"/>
    <mergeCell ref="N5:O6"/>
    <mergeCell ref="P5:Q6"/>
    <mergeCell ref="R5:S6"/>
    <mergeCell ref="AS5:AV5"/>
    <mergeCell ref="AW5:AX6"/>
    <mergeCell ref="X5:Y6"/>
    <mergeCell ref="AA5:AB6"/>
    <mergeCell ref="AC5:AD6"/>
    <mergeCell ref="AE5:AF6"/>
    <mergeCell ref="AG5:AH6"/>
    <mergeCell ref="AI5:AJ6"/>
    <mergeCell ref="BV5:BW6"/>
    <mergeCell ref="T6:U6"/>
    <mergeCell ref="V6:W6"/>
    <mergeCell ref="AS6:AT6"/>
    <mergeCell ref="AU6:AV6"/>
    <mergeCell ref="BR6:BS6"/>
    <mergeCell ref="AZ5:BA6"/>
    <mergeCell ref="BB5:BC6"/>
    <mergeCell ref="BD5:BE6"/>
    <mergeCell ref="BF5:BG6"/>
    <mergeCell ref="BH5:BI6"/>
    <mergeCell ref="BJ5:BK6"/>
    <mergeCell ref="AK5:AL6"/>
    <mergeCell ref="AM5:AN6"/>
    <mergeCell ref="AO5:AP6"/>
    <mergeCell ref="AQ5:AR6"/>
    <mergeCell ref="BT6:BU6"/>
    <mergeCell ref="BL5:BM6"/>
    <mergeCell ref="BN5:BO6"/>
    <mergeCell ref="BP5:BQ6"/>
    <mergeCell ref="BR5:BU5"/>
  </mergeCells>
  <phoneticPr fontId="1"/>
  <printOptions horizontalCentered="1"/>
  <pageMargins left="0.59055118110236215" right="0.59055118110236215" top="0.6692913385826772" bottom="0.6692913385826772" header="0.39370078740157483" footer="0.39370078740157483"/>
  <pageSetup paperSize="9" fitToWidth="0" orientation="portrait" r:id="rId1"/>
  <colBreaks count="5" manualBreakCount="5">
    <brk id="13" max="66" man="1"/>
    <brk id="25" max="1048575" man="1"/>
    <brk id="38" max="1048575" man="1"/>
    <brk id="50" max="1048575" man="1"/>
    <brk id="63" max="1048575" man="1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12</vt:i4>
      </vt:variant>
      <vt:variant>
        <vt:lpstr>名前付き一覧</vt:lpstr>
      </vt:variant>
      <vt:variant>
        <vt:i4>11</vt:i4>
      </vt:variant>
    </vt:vector>
  </HeadingPairs>
  <TitlesOfParts>
    <vt:vector size="23" baseType="lpstr">
      <vt:lpstr>目次</vt:lpstr>
      <vt:lpstr>第1表</vt:lpstr>
      <vt:lpstr>第2表</vt:lpstr>
      <vt:lpstr>第3表</vt:lpstr>
      <vt:lpstr>第4表</vt:lpstr>
      <vt:lpstr>第5表</vt:lpstr>
      <vt:lpstr>第6表</vt:lpstr>
      <vt:lpstr>第7表</vt:lpstr>
      <vt:lpstr>第8表</vt:lpstr>
      <vt:lpstr>第9表</vt:lpstr>
      <vt:lpstr>第10表(1)</vt:lpstr>
      <vt:lpstr>第10表(2)</vt:lpstr>
      <vt:lpstr>'第10表(1)'!Print_Area</vt:lpstr>
      <vt:lpstr>'第10表(2)'!Print_Area</vt:lpstr>
      <vt:lpstr>第1表!Print_Area</vt:lpstr>
      <vt:lpstr>第2表!Print_Area</vt:lpstr>
      <vt:lpstr>第3表!Print_Area</vt:lpstr>
      <vt:lpstr>第4表!Print_Area</vt:lpstr>
      <vt:lpstr>第5表!Print_Area</vt:lpstr>
      <vt:lpstr>第6表!Print_Area</vt:lpstr>
      <vt:lpstr>第7表!Print_Area</vt:lpstr>
      <vt:lpstr>第8表!Print_Area</vt:lpstr>
      <vt:lpstr>第9表!Print_Area</vt:lpstr>
    </vt:vector>
  </TitlesOfParts>
  <Company>全国健康保険協会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調査分析G</dc:creator>
  <cp:lastModifiedBy>髙尾　実代</cp:lastModifiedBy>
  <cp:lastPrinted>2016-03-07T09:08:09Z</cp:lastPrinted>
  <dcterms:created xsi:type="dcterms:W3CDTF">2015-07-22T04:47:21Z</dcterms:created>
  <dcterms:modified xsi:type="dcterms:W3CDTF">2022-06-27T04:39:08Z</dcterms:modified>
</cp:coreProperties>
</file>